      <v>0.72</v>
      </c>
      <c r="CB212" s="1324">
        <f t="array" ref="CB212">$E212  * (1 + SUM( ($AB$55:$AB$58=CB$68) * ($AO$54:$AW$54=CB$69) * ($AO$55:$AW$58) ))</f>
        <v>0.72</v>
      </c>
      <c r="CC212" s="1324">
        <f t="array" ref="CC212">$E212  * (1 + SUM( ($AB$55:$AB$58=CC$68) * ($AO$54:$AW$54=CC$69) * ($AO$55:$AW$58) ))</f>
        <v>0.72</v>
      </c>
      <c r="CD212" s="1324">
        <f t="array" ref="CD212">$E212  * (1 + SUM( ($AB$55:$AB$58=CD$68) * ($AO$54:$AW$54=CD$69) * ($AO$55:$AW$58) ))</f>
        <v>0.72</v>
      </c>
      <c r="CE212" s="1324">
        <f t="array" ref="CE212">$E212  * (1 + SUM( ($AB$55:$AB$58=CE$68) * ($AO$54:$AW$54=CE$69) * ($AO$55:$AW$58) ))</f>
        <v>0.72</v>
      </c>
      <c r="CF212" s="1324">
        <f t="array" ref="CF212">$E212  * (1 + SUM( ($AB$55:$AB$58=CF$68) * ($AO$54:$AW$54=CF$69) * ($AO$55:$AW$58) ))</f>
        <v>0.72</v>
      </c>
      <c r="CG212" s="1324">
        <f t="array" ref="CG212">$E212  * (1 + SUM( ($AB$55:$AB$58=CG$68) * ($AO$54:$AW$54=CG$69) * ($AO$55:$AW$58) ))</f>
        <v>0.72</v>
      </c>
      <c r="CH212" s="1324">
        <f t="array" ref="CH212">$E212  * (1 + SUM( ($AB$55:$AB$58=CH$68) * ($AO$54:$AW$54=CH$69) * ($AO$55:$AW$58) ))</f>
        <v>0.72</v>
      </c>
      <c r="CI212" s="1324">
        <f t="array" ref="CI212">$E212  * (1 + SUM( ($AB$55:$AB$58=CI$68) * ($AO$54:$AW$54=CI$69) * ($AO$55:$AW$58) ))</f>
        <v>0.72</v>
      </c>
    </row>
    <row r="213" spans="1:87">
      <c r="A213" s="1981" t="s">
        <v>1405</v>
      </c>
      <c r="B213" s="1981" t="s">
        <v>1404</v>
      </c>
      <c r="C213" s="1980" t="s">
        <v>1403</v>
      </c>
      <c r="D213" s="1980" t="s">
        <v>4168</v>
      </c>
      <c r="E213" s="5051">
        <v>0.76</v>
      </c>
      <c r="F213" s="1321">
        <v>0.15426999999999999</v>
      </c>
      <c r="G213" s="1323">
        <v>30</v>
      </c>
      <c r="H213" s="1321">
        <f t="shared" si="185"/>
        <v>2.1805979246436071</v>
      </c>
      <c r="I213" s="1322"/>
      <c r="J213" s="1321">
        <v>0.4426326866246964</v>
      </c>
      <c r="K213" s="1321">
        <f t="shared" si="182"/>
        <v>0.33640084183476926</v>
      </c>
      <c r="L213" s="5046">
        <v>3.0625680259840104E-3</v>
      </c>
      <c r="M213" s="1320"/>
      <c r="O213" s="1977" t="str">
        <f t="shared" si="183"/>
        <v>OTSELC</v>
      </c>
      <c r="P213" s="1975">
        <f t="shared" si="186"/>
        <v>3.0625680259840104E-3</v>
      </c>
      <c r="Q213" s="1975">
        <f t="shared" ref="Q213:X213" si="202">P213</f>
        <v>3.0625680259840104E-3</v>
      </c>
      <c r="R213" s="1975">
        <f t="shared" si="202"/>
        <v>3.0625680259840104E-3</v>
      </c>
      <c r="S213" s="1975">
        <f t="shared" si="202"/>
        <v>3.0625680259840104E-3</v>
      </c>
      <c r="T213" s="1975">
        <f t="shared" si="202"/>
        <v>3.0625680259840104E-3</v>
      </c>
      <c r="U213" s="1975">
        <f t="shared" si="202"/>
        <v>3.0625680259840104E-3</v>
      </c>
      <c r="V213" s="1975">
        <f t="shared" si="202"/>
        <v>3.0625680259840104E-3</v>
      </c>
      <c r="W213" s="1975">
        <f t="shared" si="202"/>
        <v>3.0625680259840104E-3</v>
      </c>
      <c r="X213" s="1975">
        <f t="shared" si="202"/>
        <v>3.0625680259840104E-3</v>
      </c>
      <c r="Y213" s="1974">
        <f t="shared" si="188"/>
        <v>3.0625680259840104E-3</v>
      </c>
      <c r="Z213" s="1974">
        <f t="shared" ref="Z213:AG213" si="203">Y213</f>
        <v>3.0625680259840104E-3</v>
      </c>
      <c r="AA213" s="1974">
        <f t="shared" si="203"/>
        <v>3.0625680259840104E-3</v>
      </c>
      <c r="AB213" s="1974">
        <f t="shared" si="203"/>
        <v>3.0625680259840104E-3</v>
      </c>
      <c r="AC213" s="1974">
        <f t="shared" si="203"/>
        <v>3.0625680259840104E-3</v>
      </c>
      <c r="AD213" s="1974">
        <f t="shared" si="203"/>
        <v>3.0625680259840104E-3</v>
      </c>
      <c r="AE213" s="1974">
        <f t="shared" si="203"/>
        <v>3.0625680259840104E-3</v>
      </c>
      <c r="AF213" s="1974">
        <f t="shared" si="203"/>
        <v>3.0625680259840104E-3</v>
      </c>
      <c r="AG213" s="1974">
        <f t="shared" si="203"/>
        <v>3.0625680259840104E-3</v>
      </c>
      <c r="AH213" s="1975">
        <f t="shared" si="190"/>
        <v>3.0625680259840104E-3</v>
      </c>
      <c r="AI213" s="1975">
        <f t="shared" ref="AI213:AP213" si="204">AH213</f>
        <v>3.0625680259840104E-3</v>
      </c>
      <c r="AJ213" s="1975">
        <f t="shared" si="204"/>
        <v>3.0625680259840104E-3</v>
      </c>
      <c r="AK213" s="1975">
        <f t="shared" si="204"/>
        <v>3.0625680259840104E-3</v>
      </c>
      <c r="AL213" s="1975">
        <f t="shared" si="204"/>
        <v>3.0625680259840104E-3</v>
      </c>
      <c r="AM213" s="1975">
        <f t="shared" si="204"/>
        <v>3.0625680259840104E-3</v>
      </c>
      <c r="AN213" s="1975">
        <f t="shared" si="204"/>
        <v>3.0625680259840104E-3</v>
      </c>
      <c r="AO213" s="1975">
        <f t="shared" si="204"/>
        <v>3.0625680259840104E-3</v>
      </c>
      <c r="AP213" s="1975">
        <f t="shared" si="204"/>
        <v>3.0625680259840104E-3</v>
      </c>
      <c r="AQ213" s="1974">
        <f t="shared" si="192"/>
        <v>3.0625680259840104E-3</v>
      </c>
      <c r="AR213" s="1974">
        <f t="shared" ref="AR213:AY213" si="205">AQ213</f>
        <v>3.0625680259840104E-3</v>
      </c>
      <c r="AS213" s="1974">
        <f t="shared" si="205"/>
        <v>3.0625680259840104E-3</v>
      </c>
      <c r="AT213" s="1974">
        <f t="shared" si="205"/>
        <v>3.0625680259840104E-3</v>
      </c>
      <c r="AU213" s="1974">
        <f t="shared" si="205"/>
        <v>3.0625680259840104E-3</v>
      </c>
      <c r="AV213" s="1974">
        <f t="shared" si="205"/>
        <v>3.0625680259840104E-3</v>
      </c>
      <c r="AW213" s="1974">
        <f t="shared" si="205"/>
        <v>3.0625680259840104E-3</v>
      </c>
      <c r="AX213" s="1974">
        <f t="shared" si="205"/>
        <v>3.0625680259840104E-3</v>
      </c>
      <c r="AY213" s="1974">
        <f t="shared" si="205"/>
        <v>3.0625680259840104E-3</v>
      </c>
      <c r="AZ213" s="2323">
        <f t="array" ref="AZ213">$E213  * (1 + SUM( ($AB$55:$AB$58=AZ$68) * ($AO$54:$AW$54=AZ$69) * ($AO$55:$AW$58) ))</f>
        <v>0.76</v>
      </c>
      <c r="BA213" s="1325">
        <f t="array" ref="BA213">$E213  * (1 + SUM( ($AB$55:$AB$58=BA$68) * ($AO$54:$AW$54=BA$69) * ($AO$55:$AW$58) ))</f>
        <v>0.76</v>
      </c>
      <c r="BB213" s="1325">
        <f t="array" ref="BB213">$E213  * (1 + SUM( ($AB$55:$AB$58=BB$68) * ($AO$54:$AW$54=BB$69) * ($AO$55:$AW$58) ))</f>
        <v>0.76</v>
      </c>
      <c r="BC213" s="1325">
        <f t="array" ref="BC213">$E213  * (1 + SUM( ($AB$55:$AB$58=BC$68) * ($AO$54:$AW$54=BC$69) * ($AO$55:$AW$58) ))</f>
        <v>0.76</v>
      </c>
      <c r="BD213" s="1325">
        <f t="array" ref="BD213">$E213  * (1 + SUM( ($AB$55:$AB$58=BD$68) * ($AO$54:$AW$54=BD$69) * ($AO$55:$AW$58) ))</f>
        <v>0.76</v>
      </c>
      <c r="BE213" s="1325">
        <f t="array" ref="BE213">$E213  * (1 + SUM( ($AB$55:$AB$58=BE$68) * ($AO$54:$AW$54=BE$69) * ($AO$55:$AW$58) ))</f>
        <v>0.76</v>
      </c>
      <c r="BF213" s="1325">
        <f t="array" ref="BF213">$E213  * (1 + SUM( ($AB$55:$AB$58=BF$68) * ($AO$54:$AW$54=BF$69) * ($AO$55:$AW$58) ))</f>
        <v>0.76</v>
      </c>
      <c r="BG213" s="1325">
        <f t="array" ref="BG213">$E213  * (1 + SUM( ($AB$55:$AB$58=BG$68) * ($AO$54:$AW$54=BG$69) * ($AO$55:$AW$58) ))</f>
        <v>0.76</v>
      </c>
      <c r="BH213" s="1325">
        <f t="array" ref="BH213">$E213  * (1 + SUM( ($AB$55:$AB$58=BH$68) * ($AO$54:$AW$54=BH$69) * ($AO$55:$AW$58) ))</f>
        <v>0.76</v>
      </c>
      <c r="BI213" s="1324">
        <f t="array" ref="BI213">$E213  * (1 + SUM( ($AB$55:$AB$58=BI$68) * ($AO$54:$AW$54=BI$69) * ($AO$55:$AW$58) ))</f>
        <v>0.76</v>
      </c>
      <c r="BJ213" s="1324">
        <f t="array" ref="BJ213">$E213  * (1 + SUM( ($AB$55:$AB$58=BJ$68) * ($AO$54:$AW$54=BJ$69) * ($AO$55:$AW$58) ))</f>
        <v>0.76</v>
      </c>
      <c r="BK213" s="1324">
        <f t="array" ref="BK213">$E213  * (1 + SUM( ($AB$55:$AB$58=BK$68) * ($AO$54:$AW$54=BK$69) * ($AO$55:$AW$58) ))</f>
        <v>0.76</v>
      </c>
      <c r="BL213" s="1324">
        <f t="array" ref="BL213">$E213  * (1 + SUM( ($AB$55:$AB$58=BL$68) * ($AO$54:$AW$54=BL$69) * ($AO$55:$AW$58) ))</f>
        <v>0.76</v>
      </c>
      <c r="BM213" s="1324">
        <f t="array" ref="BM213">$E213  * (1 + SUM( ($AB$55:$AB$58=BM$68) * ($AO$54:$AW$54=BM$69) * ($AO$55:$AW$58) ))</f>
        <v>0.76</v>
      </c>
      <c r="BN213" s="1324">
        <f t="array" ref="BN213">$E213  * (1 + SUM( ($AB$55:$AB$58=BN$68) * ($AO$54:$AW$54=BN$69) * ($AO$55:$AW$58) ))</f>
        <v>0.76</v>
      </c>
      <c r="BO213" s="1324">
        <f t="array" ref="BO213">$E213  * (1 + SUM( ($AB$55:$AB$58=BO$68) * ($AO$54:$AW$54=BO$69) * ($AO$55:$AW$58) ))</f>
        <v>0.76</v>
      </c>
      <c r="BP213" s="1324">
        <f t="array" ref="BP213">$E213  * (1 + SUM( ($AB$55:$AB$58=BP$68) * ($AO$54:$AW$54=BP$69) * ($AO$55:$AW$58) ))</f>
        <v>0.76</v>
      </c>
      <c r="BQ213" s="1324">
        <f t="array" ref="BQ213">$E213  * (1 + SUM( ($AB$55:$AB$58=BQ$68) * ($AO$54:$AW$54=BQ$69) * ($AO$55:$AW$58) ))</f>
        <v>0.76</v>
      </c>
      <c r="BR213" s="1325">
        <f t="array" ref="BR213">$E213  * (1 + SUM( ($AB$55:$AB$58=BR$68) * ($AO$54:$AW$54=BR$69) * ($AO$55:$AW$58) ))</f>
        <v>0.76</v>
      </c>
      <c r="BS213" s="1325">
        <f t="array" ref="BS213">$E213  * (1 + SUM( ($AB$55:$AB$58=BS$68) * ($AO$54:$AW$54=BS$69) * ($AO$55:$AW$58) ))</f>
        <v>0.76</v>
      </c>
      <c r="BT213" s="1325">
        <f t="array" ref="BT213">$E213  * (1 + SUM( ($AB$55:$AB$58=BT$68) * ($AO$54:$AW$54=BT$69) * ($AO$55:$AW$58) ))</f>
        <v>0.76</v>
      </c>
      <c r="BU213" s="1325">
        <f t="array" ref="BU213">$E213  * (1 + SUM( ($AB$55:$AB$58=BU$68) * ($AO$54:$AW$54=BU$69) * ($AO$55:$AW$58) ))</f>
        <v>0.76</v>
      </c>
      <c r="BV213" s="1325">
        <f t="array" ref="BV213">$E213  * (1 + SUM( ($AB$55:$AB$58=BV$68) * ($AO$54:$AW$54=BV$69) * ($AO$55:$AW$58) ))</f>
        <v>0.76</v>
      </c>
      <c r="BW213" s="1325">
        <f t="array" ref="BW213">$E213  * (1 + SUM( ($AB$55:$AB$58=BW$68) * ($AO$54:$AW$54=BW$69) * ($AO$55:$AW$58) ))</f>
        <v>0.76</v>
      </c>
      <c r="BX213" s="1325">
        <f t="array" ref="BX213">$E213  * (1 + SUM( ($AB$55:$AB$58=BX$68) * ($AO$54:$AW$54=BX$69) * ($AO$55:$AW$58) ))</f>
        <v>0.76</v>
      </c>
      <c r="BY213" s="1325">
        <f t="array" ref="BY213">$E213  * (1 + SUM( ($AB$55:$AB$58=BY$68) * ($AO$54:$AW$54=BY$69) * ($AO$55:$AW$58) ))</f>
        <v>0.76</v>
      </c>
      <c r="BZ213" s="1325">
        <f t="array" ref="BZ213">$E213  * (1 + SUM( ($AB$55:$AB$58=BZ$68) * ($AO$54:$AW$54=BZ$69) * ($AO$55:$AW$58) ))</f>
        <v>0.76</v>
      </c>
      <c r="CA213" s="1324">
        <f t="array" ref="CA213">$E213  * (1 + SUM( ($AB$55:$AB$58=CA$68) * ($AO$54:$AW$54=CA$69) * ($AO$55:$AW$58) ))</f>
        <v>0.76</v>
      </c>
      <c r="CB213" s="1324">
        <f t="array" ref="CB213">$E213  * (1 + SUM( ($AB$55:$AB$58=CB$68) * ($AO$54:$AW$54=CB$69) * ($AO$55:$AW$58) ))</f>
        <v>0.76</v>
      </c>
      <c r="CC213" s="1324">
        <f t="array" ref="CC213">$E213  * (1 + SUM( ($AB$55:$AB$58=CC$68) * ($AO$54:$AW$54=CC$69) * ($AO$55:$AW$58) ))</f>
        <v>0.76</v>
      </c>
      <c r="CD213" s="1324">
        <f t="array" ref="CD213">$E213  * (1 + SUM( ($AB$55:$AB$58=CD$68) * ($AO$54:$AW$54=CD$69) * ($AO$55:$AW$58) ))</f>
        <v>0.76</v>
      </c>
      <c r="CE213" s="1324">
        <f t="array" ref="CE213">$E213  * (1 + SUM( ($AB$55:$AB$58=CE$68) * ($AO$54:$AW$54=CE$69) * ($AO$55:$AW$58) ))</f>
        <v>0.76</v>
      </c>
      <c r="CF213" s="1324">
        <f t="array" ref="CF213">$E213  * (1 + SUM( ($AB$55:$AB$58=CF$68) * ($AO$54:$AW$54=CF$69) * ($AO$55:$AW$58) ))</f>
        <v>0.76</v>
      </c>
      <c r="CG213" s="1324">
        <f t="array" ref="CG213">$E213  * (1 + SUM( ($AB$55:$AB$58=CG$68) * ($AO$54:$AW$54=CG$69) * ($AO$55:$AW$58) ))</f>
        <v>0.76</v>
      </c>
      <c r="CH213" s="1324">
        <f t="array" ref="CH213">$E213  * (1 + SUM( ($AB$55:$AB$58=CH$68) * ($AO$54:$AW$54=CH$69) * ($AO$55:$AW$58) ))</f>
        <v>0.76</v>
      </c>
      <c r="CI213" s="1324">
        <f t="array" ref="CI213">$E213  * (1 + SUM( ($AB$55:$AB$58=CI$68) * ($AO$54:$AW$54=CI$69) * ($AO$55:$AW$58) ))</f>
        <v>0.76</v>
      </c>
    </row>
    <row r="214" spans="1:87">
      <c r="A214" s="1328" t="s">
        <v>1402</v>
      </c>
      <c r="B214" s="1328" t="s">
        <v>1401</v>
      </c>
      <c r="C214" s="1327" t="s">
        <v>1400</v>
      </c>
      <c r="D214" s="1327" t="s">
        <v>4168</v>
      </c>
      <c r="E214" s="5050">
        <v>0.6</v>
      </c>
      <c r="F214" s="1321">
        <v>0.15426999999999999</v>
      </c>
      <c r="G214" s="1323">
        <v>30</v>
      </c>
      <c r="H214" s="1321">
        <f t="shared" si="185"/>
        <v>0</v>
      </c>
      <c r="I214" s="1252"/>
      <c r="J214" s="1251">
        <v>0</v>
      </c>
      <c r="K214" s="1321">
        <f t="shared" si="182"/>
        <v>0</v>
      </c>
      <c r="L214" s="5047">
        <v>0</v>
      </c>
      <c r="M214" s="5048"/>
      <c r="O214" s="1977" t="str">
        <f t="shared" si="183"/>
        <v>OTSWAS</v>
      </c>
      <c r="P214" s="1975">
        <f t="shared" si="186"/>
        <v>0</v>
      </c>
      <c r="Q214" s="1975">
        <f t="shared" ref="Q214:X214" si="206">P214</f>
        <v>0</v>
      </c>
      <c r="R214" s="1975">
        <f t="shared" si="206"/>
        <v>0</v>
      </c>
      <c r="S214" s="1975">
        <f t="shared" si="206"/>
        <v>0</v>
      </c>
      <c r="T214" s="1975">
        <f t="shared" si="206"/>
        <v>0</v>
      </c>
      <c r="U214" s="1975">
        <f t="shared" si="206"/>
        <v>0</v>
      </c>
      <c r="V214" s="1975">
        <f t="shared" si="206"/>
        <v>0</v>
      </c>
      <c r="W214" s="1975">
        <f t="shared" si="206"/>
        <v>0</v>
      </c>
      <c r="X214" s="1975">
        <f t="shared" si="206"/>
        <v>0</v>
      </c>
      <c r="Y214" s="1974">
        <f t="shared" si="188"/>
        <v>0</v>
      </c>
      <c r="Z214" s="1974">
        <f t="shared" ref="Z214:AG214" si="207">Y214</f>
        <v>0</v>
      </c>
      <c r="AA214" s="1974">
        <f t="shared" si="207"/>
        <v>0</v>
      </c>
      <c r="AB214" s="1974">
        <f t="shared" si="207"/>
        <v>0</v>
      </c>
      <c r="AC214" s="1974">
        <f t="shared" si="207"/>
        <v>0</v>
      </c>
      <c r="AD214" s="1974">
        <f t="shared" si="207"/>
        <v>0</v>
      </c>
      <c r="AE214" s="1974">
        <f t="shared" si="207"/>
        <v>0</v>
      </c>
      <c r="AF214" s="1974">
        <f t="shared" si="207"/>
        <v>0</v>
      </c>
      <c r="AG214" s="1974">
        <f t="shared" si="207"/>
        <v>0</v>
      </c>
      <c r="AH214" s="1975">
        <f t="shared" si="190"/>
        <v>0</v>
      </c>
      <c r="AI214" s="1975">
        <f t="shared" ref="AI214:AP214" si="208">AH214</f>
        <v>0</v>
      </c>
      <c r="AJ214" s="1975">
        <f t="shared" si="208"/>
        <v>0</v>
      </c>
      <c r="AK214" s="1975">
        <f t="shared" si="208"/>
        <v>0</v>
      </c>
      <c r="AL214" s="1975">
        <f t="shared" si="208"/>
        <v>0</v>
      </c>
      <c r="AM214" s="1975">
        <f t="shared" si="208"/>
        <v>0</v>
      </c>
      <c r="AN214" s="1975">
        <f t="shared" si="208"/>
        <v>0</v>
      </c>
      <c r="AO214" s="1975">
        <f t="shared" si="208"/>
        <v>0</v>
      </c>
      <c r="AP214" s="1975">
        <f t="shared" si="208"/>
        <v>0</v>
      </c>
      <c r="AQ214" s="1974">
        <f t="shared" si="192"/>
        <v>0</v>
      </c>
      <c r="AR214" s="1974">
        <f t="shared" ref="AR214:AY214" si="209">AQ214</f>
        <v>0</v>
      </c>
      <c r="AS214" s="1974">
        <f t="shared" si="209"/>
        <v>0</v>
      </c>
      <c r="AT214" s="1974">
        <f t="shared" si="209"/>
        <v>0</v>
      </c>
      <c r="AU214" s="1974">
        <f t="shared" si="209"/>
        <v>0</v>
      </c>
      <c r="AV214" s="1974">
        <f t="shared" si="209"/>
        <v>0</v>
      </c>
      <c r="AW214" s="1974">
        <f t="shared" si="209"/>
        <v>0</v>
      </c>
      <c r="AX214" s="1974">
        <f t="shared" si="209"/>
        <v>0</v>
      </c>
      <c r="AY214" s="1974">
        <f t="shared" si="209"/>
        <v>0</v>
      </c>
      <c r="AZ214" s="2323">
        <f t="array" ref="AZ214">$E214  * (1 + SUM( ($AB$55:$AB$58=AZ$68) * ($AO$54:$AW$54=AZ$69) * ($AO$55:$AW$58) ))</f>
        <v>0.6</v>
      </c>
      <c r="BA214" s="1325">
        <f t="array" ref="BA214">$E214  * (1 + SUM( ($AB$55:$AB$58=BA$68) * ($AO$54:$AW$54=BA$69) * ($AO$55:$AW$58) ))</f>
        <v>0.6</v>
      </c>
      <c r="BB214" s="1325">
        <f t="array" ref="BB214">$E214  * (1 + SUM( ($AB$55:$AB$58=BB$68) * ($AO$54:$AW$54=BB$69) * ($AO$55:$AW$58) ))</f>
        <v>0.6</v>
      </c>
      <c r="BC214" s="1325">
        <f t="array" ref="BC214">$E214  * (1 + SUM( ($AB$55:$AB$58=BC$68) * ($AO$54:$AW$54=BC$69) * ($AO$55:$AW$58) ))</f>
        <v>0.6</v>
      </c>
      <c r="BD214" s="1325">
        <f t="array" ref="BD214">$E214  * (1 + SUM( ($AB$55:$AB$58=BD$68) * ($AO$54:$AW$54=BD$69) * ($AO$55:$AW$58) ))</f>
        <v>0.6</v>
      </c>
      <c r="BE214" s="1325">
        <f t="array" ref="BE214">$E214  * (1 + SUM( ($AB$55:$AB$58=BE$68) * ($AO$54:$AW$54=BE$69) * ($AO$55:$AW$58) ))</f>
        <v>0.6</v>
      </c>
      <c r="BF214" s="1325">
        <f t="array" ref="BF214">$E214  * (1 + SUM( ($AB$55:$AB$58=BF$68) * ($AO$54:$AW$54=BF$69) * ($AO$55:$AW$58) ))</f>
        <v>0.6</v>
      </c>
      <c r="BG214" s="1325">
        <f t="array" ref="BG214">$E214  * (1 + SUM( ($AB$55:$AB$58=BG$68) * ($AO$54:$AW$54=BG$69) * ($AO$55:$AW$58) ))</f>
        <v>0.6</v>
      </c>
      <c r="BH214" s="1325">
        <f t="array" ref="BH214">$E214  * (1 + SUM( ($AB$55:$AB$58=BH$68) * ($AO$54:$AW$54=BH$69) * ($AO$55:$AW$58) ))</f>
        <v>0.6</v>
      </c>
      <c r="BI214" s="1324">
        <f t="array" ref="BI214">$E214  * (1 + SUM( ($AB$55:$AB$58=BI$68) * ($AO$54:$AW$54=BI$69) * ($AO$55:$AW$58) ))</f>
        <v>0.6</v>
      </c>
      <c r="BJ214" s="1324">
        <f t="array" ref="BJ214">$E214  * (1 + SUM( ($AB$55:$AB$58=BJ$68) * ($AO$54:$AW$54=BJ$69) * ($AO$55:$AW$58) ))</f>
        <v>0.6</v>
      </c>
      <c r="BK214" s="1324">
        <f t="array" ref="BK214">$E214  * (1 + SUM( ($AB$55:$AB$58=BK$68) * ($AO$54:$AW$54=BK$69) * ($AO$55:$AW$58) ))</f>
        <v>0.6</v>
      </c>
      <c r="BL214" s="1324">
        <f t="array" ref="BL214">$E214  * (1 + SUM( ($AB$55:$AB$58=BL$68) * ($AO$54:$AW$54=BL$69) * ($AO$55:$AW$58) ))</f>
        <v>0.6</v>
      </c>
      <c r="BM214" s="1324">
        <f t="array" ref="BM214">$E214  * (1 + SUM( ($AB$55:$AB$58=BM$68) * ($AO$54:$AW$54=BM$69) * ($AO$55:$AW$58) ))</f>
        <v>0.6</v>
      </c>
      <c r="BN214" s="1324">
        <f t="array" ref="BN214">$E214  * (1 + SUM( ($AB$55:$AB$58=BN$68) * ($AO$54:$AW$54=BN$69) * ($AO$55:$AW$58) ))</f>
        <v>0.6</v>
      </c>
      <c r="BO214" s="1324">
        <f t="array" ref="BO214">$E214  * (1 + SUM( ($AB$55:$AB$58=BO$68) * ($AO$54:$AW$54=BO$69) * ($AO$55:$AW$58) ))</f>
        <v>0.6</v>
      </c>
      <c r="BP214" s="1324">
        <f t="array" ref="BP214">$E214  * (1 + SUM( ($AB$55:$AB$58=BP$68) * ($AO$54:$AW$54=BP$69) * ($AO$55:$AW$58) ))</f>
        <v>0.6</v>
      </c>
      <c r="BQ214" s="1324">
        <f t="array" ref="BQ214">$E214  * (1 + SUM( ($AB$55:$AB$58=BQ$68) * ($AO$54:$AW$54=BQ$69) * ($AO$55:$AW$58) ))</f>
        <v>0.6</v>
      </c>
      <c r="BR214" s="1325">
        <f t="array" ref="BR214">$E214  * (1 + SUM( ($AB$55:$AB$58=BR$68) * ($AO$54:$AW$54=BR$69) * ($AO$55:$AW$58) ))</f>
        <v>0.6</v>
      </c>
      <c r="BS214" s="1325">
        <f t="array" ref="BS214">$E214  * (1 + SUM( ($AB$55:$AB$58=BS$68) * ($AO$54:$AW$54=BS$69) * ($AO$55:$AW$58) ))</f>
        <v>0.6</v>
      </c>
      <c r="BT214" s="1325">
        <f t="array" ref="BT214">$E214  * (1 + SUM( ($AB$55:$AB$58=BT$68) * ($AO$54:$AW$54=BT$69) * ($AO$55:$AW$58) ))</f>
        <v>0.6</v>
      </c>
      <c r="BU214" s="1325">
        <f t="array" ref="BU214">$E214  * (1 + SUM( ($AB$55:$AB$58=BU$68) * ($AO$54:$AW$54=BU$69) * ($AO$55:$AW$58) ))</f>
        <v>0.6</v>
      </c>
      <c r="BV214" s="1325">
        <f t="array" ref="BV214">$E214  * (1 + SUM( ($AB$55:$AB$58=BV$68) * ($AO$54:$AW$54=BV$69) * ($AO$55:$AW$58) ))</f>
        <v>0.6</v>
      </c>
      <c r="BW214" s="1325">
        <f t="array" ref="BW214">$E214  * (1 + SUM( ($AB$55:$AB$58=BW$68) * ($AO$54:$AW$54=BW$69) * ($AO$55:$AW$58) ))</f>
        <v>0.6</v>
      </c>
      <c r="BX214" s="1325">
        <f t="array" ref="BX214">$E214  * (1 + SUM( ($AB$55:$AB$58=BX$68) * ($AO$54:$AW$54=BX$69) * ($AO$55:$AW$58) ))</f>
        <v>0.6</v>
      </c>
      <c r="BY214" s="1325">
        <f t="array" ref="BY214">$E214  * (1 + SUM( ($AB$55:$AB$58=BY$68) * ($AO$54:$AW$54=BY$69) * ($AO$55:$AW$58) ))</f>
        <v>0.6</v>
      </c>
      <c r="BZ214" s="1325">
        <f t="array" ref="BZ214">$E214  * (1 + SUM( ($AB$55:$AB$58=BZ$68) * ($AO$54:$AW$54=BZ$69) * ($AO$55:$AW$58) ))</f>
        <v>0.6</v>
      </c>
      <c r="CA214" s="1324">
        <f t="array" ref="CA214">$E214  * (1 + SUM( ($AB$55:$AB$58=CA$68) * ($AO$54:$AW$54=CA$69) * ($AO$55:$AW$58) ))</f>
        <v>0.6</v>
      </c>
      <c r="CB214" s="1324">
        <f t="array" ref="CB214">$E214  * (1 + SUM( ($AB$55:$AB$58=CB$68) * ($AO$54:$AW$54=CB$69) * ($AO$55:$AW$58) ))</f>
        <v>0.6</v>
      </c>
      <c r="CC214" s="1324">
        <f t="array" ref="CC214">$E214  * (1 + SUM( ($AB$55:$AB$58=CC$68) * ($AO$54:$AW$54=CC$69) * ($AO$55:$AW$58) ))</f>
        <v>0.6</v>
      </c>
      <c r="CD214" s="1324">
        <f t="array" ref="CD214">$E214  * (1 + SUM( ($AB$55:$AB$58=CD$68) * ($AO$54:$AW$54=CD$69) * ($AO$55:$AW$58) ))</f>
        <v>0.6</v>
      </c>
      <c r="CE214" s="1324">
        <f t="array" ref="CE214">$E214  * (1 + SUM( ($AB$55:$AB$58=CE$68) * ($AO$54:$AW$54=CE$69) * ($AO$55:$AW$58) ))</f>
        <v>0.6</v>
      </c>
      <c r="CF214" s="1324">
        <f t="array" ref="CF214">$E214  * (1 + SUM( ($AB$55:$AB$58=CF$68) * ($AO$54:$AW$54=CF$69) * ($AO$55:$AW$58) ))</f>
        <v>0.6</v>
      </c>
      <c r="CG214" s="1324">
        <f t="array" ref="CG214">$E214  * (1 + SUM( ($AB$55:$AB$58=CG$68) * ($AO$54:$AW$54=CG$69) * ($AO$55:$AW$58) ))</f>
        <v>0.6</v>
      </c>
      <c r="CH214" s="1324">
        <f t="array" ref="CH214">$E214  * (1 + SUM( ($AB$55:$AB$58=CH$68) * ($AO$54:$AW$54=CH$69) * ($AO$55:$AW$58) ))</f>
        <v>0.6</v>
      </c>
      <c r="CI214" s="1324">
        <f t="array" ref="CI214">$E214  * (1 + SUM( ($AB$55:$AB$58=CI$68) * ($AO$54:$AW$54=CI$69) * ($AO$55:$AW$58) ))</f>
        <v>0.6</v>
      </c>
    </row>
    <row r="215" spans="1:87" s="2331" customFormat="1">
      <c r="A215" s="1336" t="str">
        <f>$A$16</f>
        <v>Transport</v>
      </c>
      <c r="B215" s="1328"/>
      <c r="C215" s="1327"/>
      <c r="D215" s="1327"/>
      <c r="E215" s="5050"/>
      <c r="F215" s="1251"/>
      <c r="G215" s="1250"/>
      <c r="H215" s="1321"/>
      <c r="I215" s="1252"/>
      <c r="J215" s="1251"/>
      <c r="K215" s="1321"/>
      <c r="L215" s="1326"/>
      <c r="M215" s="5048"/>
      <c r="O215" s="1977"/>
      <c r="P215" s="1975">
        <f t="shared" si="186"/>
        <v>0</v>
      </c>
      <c r="Q215" s="1975">
        <f t="shared" ref="Q215:X216" si="210">P215</f>
        <v>0</v>
      </c>
      <c r="R215" s="1975">
        <f t="shared" si="210"/>
        <v>0</v>
      </c>
      <c r="S215" s="1975">
        <f t="shared" si="210"/>
        <v>0</v>
      </c>
      <c r="T215" s="1975">
        <f t="shared" si="210"/>
        <v>0</v>
      </c>
      <c r="U215" s="1975">
        <f t="shared" si="210"/>
        <v>0</v>
      </c>
      <c r="V215" s="1975">
        <f t="shared" si="210"/>
        <v>0</v>
      </c>
      <c r="W215" s="1975">
        <f t="shared" si="210"/>
        <v>0</v>
      </c>
      <c r="X215" s="1975">
        <f t="shared" si="210"/>
        <v>0</v>
      </c>
      <c r="Y215" s="1974">
        <f t="shared" si="188"/>
        <v>0</v>
      </c>
      <c r="Z215" s="1974">
        <f t="shared" ref="Z215:AG216" si="211">Y215</f>
        <v>0</v>
      </c>
      <c r="AA215" s="1974">
        <f t="shared" si="211"/>
        <v>0</v>
      </c>
      <c r="AB215" s="1974">
        <f t="shared" si="211"/>
        <v>0</v>
      </c>
      <c r="AC215" s="1974">
        <f t="shared" si="211"/>
        <v>0</v>
      </c>
      <c r="AD215" s="1974">
        <f t="shared" si="211"/>
        <v>0</v>
      </c>
      <c r="AE215" s="1974">
        <f t="shared" si="211"/>
        <v>0</v>
      </c>
      <c r="AF215" s="1974">
        <f t="shared" si="211"/>
        <v>0</v>
      </c>
      <c r="AG215" s="1974">
        <f t="shared" si="211"/>
        <v>0</v>
      </c>
      <c r="AH215" s="1975">
        <f t="shared" si="190"/>
        <v>0</v>
      </c>
      <c r="AI215" s="1975">
        <f t="shared" ref="AI215:AP216" si="212">AH215</f>
        <v>0</v>
      </c>
      <c r="AJ215" s="1975">
        <f t="shared" si="212"/>
        <v>0</v>
      </c>
      <c r="AK215" s="1975">
        <f t="shared" si="212"/>
        <v>0</v>
      </c>
      <c r="AL215" s="1975">
        <f t="shared" si="212"/>
        <v>0</v>
      </c>
      <c r="AM215" s="1975">
        <f t="shared" si="212"/>
        <v>0</v>
      </c>
      <c r="AN215" s="1975">
        <f t="shared" si="212"/>
        <v>0</v>
      </c>
      <c r="AO215" s="1975">
        <f t="shared" si="212"/>
        <v>0</v>
      </c>
      <c r="AP215" s="1975">
        <f t="shared" si="212"/>
        <v>0</v>
      </c>
      <c r="AQ215" s="1974">
        <f t="shared" si="192"/>
        <v>0</v>
      </c>
      <c r="AR215" s="1974">
        <f t="shared" ref="AR215:AY216" si="213">AQ215</f>
        <v>0</v>
      </c>
      <c r="AS215" s="1974">
        <f t="shared" si="213"/>
        <v>0</v>
      </c>
      <c r="AT215" s="1974">
        <f t="shared" si="213"/>
        <v>0</v>
      </c>
      <c r="AU215" s="1974">
        <f t="shared" si="213"/>
        <v>0</v>
      </c>
      <c r="AV215" s="1974">
        <f t="shared" si="213"/>
        <v>0</v>
      </c>
      <c r="AW215" s="1974">
        <f t="shared" si="213"/>
        <v>0</v>
      </c>
      <c r="AX215" s="1974">
        <f t="shared" si="213"/>
        <v>0</v>
      </c>
      <c r="AY215" s="1974">
        <f t="shared" si="213"/>
        <v>0</v>
      </c>
      <c r="AZ215" s="2323"/>
      <c r="BA215" s="2323"/>
      <c r="BB215" s="2323"/>
      <c r="BC215" s="2323"/>
      <c r="BD215" s="2323"/>
      <c r="BE215" s="2323"/>
      <c r="BF215" s="2323"/>
      <c r="BG215" s="2323"/>
      <c r="BH215" s="2323"/>
      <c r="BI215" s="2322"/>
      <c r="BJ215" s="2322"/>
      <c r="BK215" s="2322"/>
      <c r="BL215" s="2322"/>
      <c r="BM215" s="2322"/>
      <c r="BN215" s="2322"/>
      <c r="BO215" s="2322"/>
      <c r="BP215" s="2322"/>
      <c r="BQ215" s="2322"/>
      <c r="BR215" s="2323"/>
      <c r="BS215" s="2323"/>
      <c r="BT215" s="2323"/>
      <c r="BU215" s="2323"/>
      <c r="BV215" s="2323"/>
      <c r="BW215" s="2323"/>
      <c r="BX215" s="2323"/>
      <c r="BY215" s="2323"/>
      <c r="BZ215" s="2323"/>
      <c r="CA215" s="2322"/>
      <c r="CB215" s="2322"/>
      <c r="CC215" s="2322"/>
      <c r="CD215" s="2322"/>
      <c r="CE215" s="2322"/>
      <c r="CF215" s="2322"/>
      <c r="CG215" s="2322"/>
      <c r="CH215" s="2322"/>
      <c r="CI215" s="2322"/>
    </row>
    <row r="216" spans="1:87">
      <c r="A216" s="1981" t="s">
        <v>1399</v>
      </c>
      <c r="B216" s="1981" t="s">
        <v>1398</v>
      </c>
      <c r="C216" s="1980" t="s">
        <v>1397</v>
      </c>
      <c r="D216" s="1980" t="s">
        <v>4169</v>
      </c>
      <c r="E216" s="5051">
        <v>1</v>
      </c>
      <c r="F216" s="1321">
        <v>1</v>
      </c>
      <c r="G216" s="1323">
        <v>30</v>
      </c>
      <c r="H216" s="1321">
        <f t="shared" si="185"/>
        <v>7.8658203618</v>
      </c>
      <c r="I216" s="1322"/>
      <c r="J216" s="1321">
        <v>7.8658203618</v>
      </c>
      <c r="K216" s="1321">
        <f t="shared" si="182"/>
        <v>7.8658203618</v>
      </c>
      <c r="L216" s="1320">
        <v>1</v>
      </c>
      <c r="M216" s="1320"/>
      <c r="O216" s="1977" t="str">
        <f>D216&amp;RIGHT(C216,3)</f>
        <v>OTTODS</v>
      </c>
      <c r="P216" s="1975">
        <f>L216</f>
        <v>1</v>
      </c>
      <c r="Q216" s="1975">
        <f>P216</f>
        <v>1</v>
      </c>
      <c r="R216" s="1975">
        <f t="shared" si="210"/>
        <v>1</v>
      </c>
      <c r="S216" s="1975">
        <f t="shared" si="210"/>
        <v>1</v>
      </c>
      <c r="T216" s="1975">
        <f t="shared" si="210"/>
        <v>1</v>
      </c>
      <c r="U216" s="1975">
        <f t="shared" si="210"/>
        <v>1</v>
      </c>
      <c r="V216" s="1975">
        <f t="shared" si="210"/>
        <v>1</v>
      </c>
      <c r="W216" s="1975">
        <f t="shared" si="210"/>
        <v>1</v>
      </c>
      <c r="X216" s="1975">
        <f t="shared" si="210"/>
        <v>1</v>
      </c>
      <c r="Y216" s="1975">
        <f>X216</f>
        <v>1</v>
      </c>
      <c r="Z216" s="1975">
        <f t="shared" si="211"/>
        <v>1</v>
      </c>
      <c r="AA216" s="1975">
        <f t="shared" si="211"/>
        <v>1</v>
      </c>
      <c r="AB216" s="1975">
        <f t="shared" si="211"/>
        <v>1</v>
      </c>
      <c r="AC216" s="1975">
        <f t="shared" si="211"/>
        <v>1</v>
      </c>
      <c r="AD216" s="1975">
        <f t="shared" si="211"/>
        <v>1</v>
      </c>
      <c r="AE216" s="1975">
        <f t="shared" si="211"/>
        <v>1</v>
      </c>
      <c r="AF216" s="1975">
        <f t="shared" si="211"/>
        <v>1</v>
      </c>
      <c r="AG216" s="1975">
        <f t="shared" si="211"/>
        <v>1</v>
      </c>
      <c r="AH216" s="1975">
        <f>AG216</f>
        <v>1</v>
      </c>
      <c r="AI216" s="1975">
        <f t="shared" si="212"/>
        <v>1</v>
      </c>
      <c r="AJ216" s="1975">
        <f t="shared" si="212"/>
        <v>1</v>
      </c>
      <c r="AK216" s="1975">
        <f t="shared" si="212"/>
        <v>1</v>
      </c>
      <c r="AL216" s="1975">
        <f t="shared" si="212"/>
        <v>1</v>
      </c>
      <c r="AM216" s="1975">
        <f t="shared" si="212"/>
        <v>1</v>
      </c>
      <c r="AN216" s="1975">
        <f t="shared" si="212"/>
        <v>1</v>
      </c>
      <c r="AO216" s="1975">
        <f t="shared" si="212"/>
        <v>1</v>
      </c>
      <c r="AP216" s="1975">
        <f t="shared" si="212"/>
        <v>1</v>
      </c>
      <c r="AQ216" s="1975">
        <f>AP216</f>
        <v>1</v>
      </c>
      <c r="AR216" s="1975">
        <f t="shared" si="213"/>
        <v>1</v>
      </c>
      <c r="AS216" s="1975">
        <f t="shared" si="213"/>
        <v>1</v>
      </c>
      <c r="AT216" s="1975">
        <f t="shared" si="213"/>
        <v>1</v>
      </c>
      <c r="AU216" s="1975">
        <f t="shared" si="213"/>
        <v>1</v>
      </c>
      <c r="AV216" s="1975">
        <f t="shared" si="213"/>
        <v>1</v>
      </c>
      <c r="AW216" s="1975">
        <f t="shared" si="213"/>
        <v>1</v>
      </c>
      <c r="AX216" s="1975">
        <f t="shared" si="213"/>
        <v>1</v>
      </c>
      <c r="AY216" s="1975">
        <f t="shared" si="213"/>
        <v>1</v>
      </c>
      <c r="AZ216" s="1975">
        <f t="shared" ref="AZ216:CI216" si="214">AY216</f>
        <v>1</v>
      </c>
      <c r="BA216" s="1975">
        <f t="shared" si="214"/>
        <v>1</v>
      </c>
      <c r="BB216" s="1975">
        <f t="shared" si="214"/>
        <v>1</v>
      </c>
      <c r="BC216" s="1975">
        <f t="shared" si="214"/>
        <v>1</v>
      </c>
      <c r="BD216" s="1975">
        <f t="shared" si="214"/>
        <v>1</v>
      </c>
      <c r="BE216" s="1975">
        <f t="shared" si="214"/>
        <v>1</v>
      </c>
      <c r="BF216" s="1975">
        <f t="shared" si="214"/>
        <v>1</v>
      </c>
      <c r="BG216" s="1975">
        <f t="shared" si="214"/>
        <v>1</v>
      </c>
      <c r="BH216" s="1975">
        <f t="shared" si="214"/>
        <v>1</v>
      </c>
      <c r="BI216" s="1975">
        <f t="shared" si="214"/>
        <v>1</v>
      </c>
      <c r="BJ216" s="1975">
        <f t="shared" si="214"/>
        <v>1</v>
      </c>
      <c r="BK216" s="1975">
        <f t="shared" si="214"/>
        <v>1</v>
      </c>
      <c r="BL216" s="1975">
        <f t="shared" si="214"/>
        <v>1</v>
      </c>
      <c r="BM216" s="1975">
        <f t="shared" si="214"/>
        <v>1</v>
      </c>
      <c r="BN216" s="1975">
        <f t="shared" si="214"/>
        <v>1</v>
      </c>
      <c r="BO216" s="1975">
        <f t="shared" si="214"/>
        <v>1</v>
      </c>
      <c r="BP216" s="1975">
        <f t="shared" si="214"/>
        <v>1</v>
      </c>
      <c r="BQ216" s="1975">
        <f t="shared" si="214"/>
        <v>1</v>
      </c>
      <c r="BR216" s="1975">
        <f t="shared" si="214"/>
        <v>1</v>
      </c>
      <c r="BS216" s="1975">
        <f t="shared" si="214"/>
        <v>1</v>
      </c>
      <c r="BT216" s="1975">
        <f t="shared" si="214"/>
        <v>1</v>
      </c>
      <c r="BU216" s="1975">
        <f t="shared" si="214"/>
        <v>1</v>
      </c>
      <c r="BV216" s="1975">
        <f t="shared" si="214"/>
        <v>1</v>
      </c>
      <c r="BW216" s="1975">
        <f t="shared" si="214"/>
        <v>1</v>
      </c>
      <c r="BX216" s="1975">
        <f t="shared" si="214"/>
        <v>1</v>
      </c>
      <c r="BY216" s="1975">
        <f t="shared" si="214"/>
        <v>1</v>
      </c>
      <c r="BZ216" s="1975">
        <f t="shared" si="214"/>
        <v>1</v>
      </c>
      <c r="CA216" s="1975">
        <f t="shared" si="214"/>
        <v>1</v>
      </c>
      <c r="CB216" s="1975">
        <f t="shared" si="214"/>
        <v>1</v>
      </c>
      <c r="CC216" s="1975">
        <f t="shared" si="214"/>
        <v>1</v>
      </c>
      <c r="CD216" s="1975">
        <f t="shared" si="214"/>
        <v>1</v>
      </c>
      <c r="CE216" s="1975">
        <f t="shared" si="214"/>
        <v>1</v>
      </c>
      <c r="CF216" s="1975">
        <f t="shared" si="214"/>
        <v>1</v>
      </c>
      <c r="CG216" s="1975">
        <f t="shared" si="214"/>
        <v>1</v>
      </c>
      <c r="CH216" s="1975">
        <f t="shared" si="214"/>
        <v>1</v>
      </c>
      <c r="CI216" s="1975">
        <f t="shared" si="214"/>
        <v>1</v>
      </c>
    </row>
    <row r="217" spans="1:87" ht="53.25" customHeight="1" thickBot="1">
      <c r="A217" s="5052" t="s">
        <v>4176</v>
      </c>
      <c r="B217" s="5049" t="s">
        <v>849</v>
      </c>
      <c r="C217" s="5049"/>
      <c r="D217" s="5049" t="s">
        <v>1396</v>
      </c>
      <c r="E217" s="5049" t="s">
        <v>1395</v>
      </c>
      <c r="F217" s="5049" t="s">
        <v>4175</v>
      </c>
      <c r="G217" s="5049" t="s">
        <v>2937</v>
      </c>
      <c r="H217" s="5049" t="s">
        <v>4197</v>
      </c>
      <c r="I217" s="5049" t="s">
        <v>4196</v>
      </c>
      <c r="J217" s="5049" t="s">
        <v>4198</v>
      </c>
      <c r="K217" s="5049" t="s">
        <v>4199</v>
      </c>
      <c r="L217" s="5049" t="s">
        <v>2940</v>
      </c>
      <c r="M217" s="5049" t="s">
        <v>1974</v>
      </c>
      <c r="N217" s="5049" t="s">
        <v>1975</v>
      </c>
      <c r="O217" s="1976"/>
      <c r="P217" s="1976"/>
      <c r="Q217" s="1976"/>
      <c r="R217" s="1976"/>
      <c r="S217" s="1976"/>
      <c r="T217" s="1976"/>
      <c r="U217" s="1976"/>
      <c r="V217" s="1976"/>
      <c r="W217" s="1976"/>
      <c r="X217" s="1976"/>
      <c r="Y217" s="1976"/>
      <c r="Z217" s="1976"/>
      <c r="AA217" s="1976"/>
      <c r="AB217" s="1976"/>
      <c r="AC217" s="1976"/>
      <c r="AD217" s="1976"/>
      <c r="AE217" s="1976"/>
      <c r="AF217" s="1976"/>
      <c r="AG217" s="1976"/>
      <c r="AH217" s="1976"/>
      <c r="AI217" s="1976"/>
      <c r="AJ217" s="1976"/>
      <c r="AK217" s="1976"/>
      <c r="AL217" s="1976"/>
      <c r="AM217" s="1976"/>
      <c r="AN217" s="1976"/>
      <c r="AO217" s="1976"/>
      <c r="AP217" s="1976"/>
      <c r="AQ217" s="1976"/>
      <c r="AR217" s="1976"/>
      <c r="AS217" s="1976"/>
      <c r="AT217" s="1976"/>
      <c r="AU217" s="1976"/>
      <c r="AV217" s="1976"/>
      <c r="AW217" s="1976"/>
      <c r="AX217" s="1976"/>
      <c r="AY217" s="1976"/>
      <c r="AZ217" s="1976"/>
      <c r="BA217" s="1976"/>
      <c r="BB217" s="1976"/>
      <c r="BC217" s="1976"/>
      <c r="BD217" s="1976"/>
      <c r="BE217" s="1976"/>
      <c r="BF217" s="1976"/>
      <c r="BG217" s="1976"/>
      <c r="BH217" s="1976"/>
      <c r="BI217" s="1976"/>
      <c r="BJ217" s="1976"/>
      <c r="BK217" s="1976"/>
      <c r="BL217" s="1976"/>
      <c r="BM217" s="1976"/>
      <c r="BN217" s="1976"/>
      <c r="BO217" s="1976"/>
      <c r="BP217" s="1976"/>
      <c r="BQ217" s="1976"/>
      <c r="BR217" s="1976"/>
      <c r="BS217" s="1976"/>
      <c r="BT217" s="1976"/>
      <c r="BU217" s="1976"/>
      <c r="BV217" s="1976"/>
      <c r="BW217" s="1976"/>
      <c r="BX217" s="1976"/>
      <c r="BY217" s="1976"/>
      <c r="BZ217" s="1976"/>
      <c r="CA217" s="1976"/>
      <c r="CB217" s="1976"/>
      <c r="CC217" s="1976"/>
      <c r="CD217" s="1976"/>
      <c r="CE217" s="1976"/>
      <c r="CF217" s="1976"/>
      <c r="CG217" s="1976"/>
      <c r="CH217" s="1976"/>
      <c r="CI217" s="1976"/>
    </row>
    <row r="218" spans="1:87">
      <c r="A218" s="1981" t="s">
        <v>1389</v>
      </c>
      <c r="B218" s="1981" t="s">
        <v>1390</v>
      </c>
      <c r="D218" s="1321">
        <v>5</v>
      </c>
      <c r="E218" s="5050">
        <f>0.85*0.88</f>
        <v>0.748</v>
      </c>
      <c r="G218" s="637"/>
      <c r="O218" s="1099" t="str">
        <f t="shared" ref="O218:O225" si="215">$B218&amp;$B$217</f>
        <v>MICHP</v>
      </c>
      <c r="P218" s="1975">
        <v>0</v>
      </c>
      <c r="Q218" s="1975">
        <v>0</v>
      </c>
      <c r="R218" s="1975">
        <v>0</v>
      </c>
      <c r="S218" s="1975">
        <v>0</v>
      </c>
      <c r="T218" s="1975">
        <v>0</v>
      </c>
      <c r="U218" s="1975">
        <v>0</v>
      </c>
      <c r="V218" s="1975">
        <v>0</v>
      </c>
      <c r="W218" s="1975">
        <v>0</v>
      </c>
      <c r="X218" s="1975">
        <v>0</v>
      </c>
      <c r="Y218" s="1974">
        <v>0</v>
      </c>
      <c r="Z218" s="1974">
        <f t="shared" ref="Z218:Z225" si="216">AVERAGE(Y218,AA218)</f>
        <v>7.8125E-3</v>
      </c>
      <c r="AA218" s="1974">
        <f t="shared" ref="AA218:AA225" si="217">0.5*AC218</f>
        <v>1.5625E-2</v>
      </c>
      <c r="AB218" s="1974">
        <f t="shared" ref="AB218:AB225" si="218">AVERAGE(AA218,AC218)</f>
        <v>2.34375E-2</v>
      </c>
      <c r="AC218" s="1974">
        <f t="shared" ref="AC218:AC225" si="219">0.5*AE218</f>
        <v>3.125E-2</v>
      </c>
      <c r="AD218" s="1974">
        <f t="shared" ref="AD218:AD225" si="220">AVERAGE(AC218,AE218)</f>
        <v>4.6875E-2</v>
      </c>
      <c r="AE218" s="1974">
        <f t="shared" ref="AE218:AE225" si="221">0.5*AG218</f>
        <v>6.25E-2</v>
      </c>
      <c r="AF218" s="1974">
        <f t="shared" ref="AF218:AF225" si="222">AVERAGE(AE218,AG218)</f>
        <v>9.375E-2</v>
      </c>
      <c r="AG218" s="1974">
        <f t="shared" ref="AG218:AG225" si="223">0.5*AP218</f>
        <v>0.125</v>
      </c>
      <c r="AH218" s="1975">
        <v>0</v>
      </c>
      <c r="AI218" s="1975">
        <f t="shared" ref="AI218:AI225" si="224">AVERAGE(AH218,AJ218)</f>
        <v>1.5625E-2</v>
      </c>
      <c r="AJ218" s="1975">
        <f t="shared" ref="AJ218:AJ225" si="225">0.5*AL218</f>
        <v>3.125E-2</v>
      </c>
      <c r="AK218" s="1975">
        <f t="shared" ref="AK218:AK225" si="226">AVERAGE(AJ218,AL218)</f>
        <v>4.6875E-2</v>
      </c>
      <c r="AL218" s="1975">
        <f t="shared" ref="AL218:AL225" si="227">0.5*AN218</f>
        <v>6.25E-2</v>
      </c>
      <c r="AM218" s="1975">
        <f t="shared" ref="AM218:AM225" si="228">AVERAGE(AL218,AN218)</f>
        <v>9.375E-2</v>
      </c>
      <c r="AN218" s="1975">
        <f t="shared" ref="AN218:AN225" si="229">0.5*AP218</f>
        <v>0.125</v>
      </c>
      <c r="AO218" s="1975">
        <f t="shared" ref="AO218:AO225" si="230">AVERAGE(AN218,AP218)</f>
        <v>0.1875</v>
      </c>
      <c r="AP218" s="1975">
        <f t="shared" ref="AP218:AP225" si="231">0.5*AY218</f>
        <v>0.25</v>
      </c>
      <c r="AQ218" s="1974">
        <v>0</v>
      </c>
      <c r="AR218" s="1974">
        <f t="shared" ref="AR218:AR225" si="232">AVERAGE(AQ218,AS218)</f>
        <v>3.125E-2</v>
      </c>
      <c r="AS218" s="1974">
        <f t="shared" ref="AS218:AS225" si="233">0.5*AU218</f>
        <v>6.25E-2</v>
      </c>
      <c r="AT218" s="1974">
        <f t="shared" ref="AT218:AT225" si="234">AVERAGE(AS218,AU218)</f>
        <v>9.375E-2</v>
      </c>
      <c r="AU218" s="1974">
        <f t="shared" ref="AU218:AU225" si="235">0.5*AW218</f>
        <v>0.125</v>
      </c>
      <c r="AV218" s="1974">
        <f t="shared" ref="AV218:AV225" si="236">AVERAGE(AU218,AW218)</f>
        <v>0.1875</v>
      </c>
      <c r="AW218" s="1974">
        <f t="shared" ref="AW218:AW225" si="237">0.5*AY218</f>
        <v>0.25</v>
      </c>
      <c r="AX218" s="1974">
        <f t="shared" ref="AX218:AX225" si="238">AVERAGE(AW218,AY218)</f>
        <v>0.375</v>
      </c>
      <c r="AY218" s="1974">
        <v>0.5</v>
      </c>
      <c r="AZ218" s="1325">
        <f t="shared" ref="AZ218:BI225" si="239">$E$218</f>
        <v>0.748</v>
      </c>
      <c r="BA218" s="1325">
        <f t="shared" si="239"/>
        <v>0.748</v>
      </c>
      <c r="BB218" s="1325">
        <f t="shared" si="239"/>
        <v>0.748</v>
      </c>
      <c r="BC218" s="1325">
        <f t="shared" si="239"/>
        <v>0.748</v>
      </c>
      <c r="BD218" s="1325">
        <f t="shared" si="239"/>
        <v>0.748</v>
      </c>
      <c r="BE218" s="1325">
        <f t="shared" si="239"/>
        <v>0.748</v>
      </c>
      <c r="BF218" s="1325">
        <f t="shared" si="239"/>
        <v>0.748</v>
      </c>
      <c r="BG218" s="1325">
        <f t="shared" si="239"/>
        <v>0.748</v>
      </c>
      <c r="BH218" s="1325">
        <f t="shared" si="239"/>
        <v>0.748</v>
      </c>
      <c r="BI218" s="1324">
        <f t="shared" si="239"/>
        <v>0.748</v>
      </c>
      <c r="BJ218" s="1324">
        <f t="shared" ref="BJ218:BS225" si="240">$E$218</f>
        <v>0.748</v>
      </c>
      <c r="BK218" s="1324">
        <f t="shared" si="240"/>
        <v>0.748</v>
      </c>
      <c r="BL218" s="1324">
        <f t="shared" si="240"/>
        <v>0.748</v>
      </c>
      <c r="BM218" s="1324">
        <f t="shared" si="240"/>
        <v>0.748</v>
      </c>
      <c r="BN218" s="1324">
        <f t="shared" si="240"/>
        <v>0.748</v>
      </c>
      <c r="BO218" s="1324">
        <f t="shared" si="240"/>
        <v>0.748</v>
      </c>
      <c r="BP218" s="1324">
        <f t="shared" si="240"/>
        <v>0.748</v>
      </c>
      <c r="BQ218" s="1324">
        <f t="shared" si="240"/>
        <v>0.748</v>
      </c>
      <c r="BR218" s="1325">
        <f t="shared" si="240"/>
        <v>0.748</v>
      </c>
      <c r="BS218" s="1325">
        <f t="shared" si="240"/>
        <v>0.748</v>
      </c>
      <c r="BT218" s="1325">
        <f t="shared" ref="BT218:CC225" si="241">$E$218</f>
        <v>0.748</v>
      </c>
      <c r="BU218" s="1325">
        <f t="shared" si="241"/>
        <v>0.748</v>
      </c>
      <c r="BV218" s="1325">
        <f t="shared" si="241"/>
        <v>0.748</v>
      </c>
      <c r="BW218" s="1325">
        <f t="shared" si="241"/>
        <v>0.748</v>
      </c>
      <c r="BX218" s="1325">
        <f t="shared" si="241"/>
        <v>0.748</v>
      </c>
      <c r="BY218" s="1325">
        <f t="shared" si="241"/>
        <v>0.748</v>
      </c>
      <c r="BZ218" s="1325">
        <f t="shared" si="241"/>
        <v>0.748</v>
      </c>
      <c r="CA218" s="1324">
        <f t="shared" si="241"/>
        <v>0.748</v>
      </c>
      <c r="CB218" s="1324">
        <f t="shared" si="241"/>
        <v>0.748</v>
      </c>
      <c r="CC218" s="1324">
        <f t="shared" si="241"/>
        <v>0.748</v>
      </c>
      <c r="CD218" s="1324">
        <f t="shared" ref="CD218:CI225" si="242">$E$218</f>
        <v>0.748</v>
      </c>
      <c r="CE218" s="1324">
        <f t="shared" si="242"/>
        <v>0.748</v>
      </c>
      <c r="CF218" s="1324">
        <f t="shared" si="242"/>
        <v>0.748</v>
      </c>
      <c r="CG218" s="1324">
        <f t="shared" si="242"/>
        <v>0.748</v>
      </c>
      <c r="CH218" s="1324">
        <f t="shared" si="242"/>
        <v>0.748</v>
      </c>
      <c r="CI218" s="1324">
        <f t="shared" si="242"/>
        <v>0.748</v>
      </c>
    </row>
    <row r="219" spans="1:87">
      <c r="A219" s="1981" t="s">
        <v>1387</v>
      </c>
      <c r="B219" s="1981" t="s">
        <v>1388</v>
      </c>
      <c r="D219" s="1321">
        <v>0.25</v>
      </c>
      <c r="E219" s="5050">
        <f>E218</f>
        <v>0.748</v>
      </c>
      <c r="O219" s="1099" t="str">
        <f t="shared" si="215"/>
        <v>ISCHP</v>
      </c>
      <c r="P219" s="1975">
        <v>0</v>
      </c>
      <c r="Q219" s="1975">
        <v>0</v>
      </c>
      <c r="R219" s="1975">
        <v>0</v>
      </c>
      <c r="S219" s="1975">
        <v>0</v>
      </c>
      <c r="T219" s="1975">
        <v>0</v>
      </c>
      <c r="U219" s="1975">
        <v>0</v>
      </c>
      <c r="V219" s="1975">
        <v>0</v>
      </c>
      <c r="W219" s="1975">
        <v>0</v>
      </c>
      <c r="X219" s="1975">
        <v>0</v>
      </c>
      <c r="Y219" s="1974">
        <v>0</v>
      </c>
      <c r="Z219" s="1974">
        <f t="shared" si="216"/>
        <v>7.8125E-3</v>
      </c>
      <c r="AA219" s="1974">
        <f t="shared" si="217"/>
        <v>1.5625E-2</v>
      </c>
      <c r="AB219" s="1974">
        <f t="shared" si="218"/>
        <v>2.34375E-2</v>
      </c>
      <c r="AC219" s="1974">
        <f t="shared" si="219"/>
        <v>3.125E-2</v>
      </c>
      <c r="AD219" s="1974">
        <f t="shared" si="220"/>
        <v>4.6875E-2</v>
      </c>
      <c r="AE219" s="1974">
        <f t="shared" si="221"/>
        <v>6.25E-2</v>
      </c>
      <c r="AF219" s="1974">
        <f t="shared" si="222"/>
        <v>9.375E-2</v>
      </c>
      <c r="AG219" s="1974">
        <f t="shared" si="223"/>
        <v>0.125</v>
      </c>
      <c r="AH219" s="1975">
        <v>0</v>
      </c>
      <c r="AI219" s="1975">
        <f t="shared" si="224"/>
        <v>1.5625E-2</v>
      </c>
      <c r="AJ219" s="1975">
        <f t="shared" si="225"/>
        <v>3.125E-2</v>
      </c>
      <c r="AK219" s="1975">
        <f t="shared" si="226"/>
        <v>4.6875E-2</v>
      </c>
      <c r="AL219" s="1975">
        <f t="shared" si="227"/>
        <v>6.25E-2</v>
      </c>
      <c r="AM219" s="1975">
        <f t="shared" si="228"/>
        <v>9.375E-2</v>
      </c>
      <c r="AN219" s="1975">
        <f t="shared" si="229"/>
        <v>0.125</v>
      </c>
      <c r="AO219" s="1975">
        <f t="shared" si="230"/>
        <v>0.1875</v>
      </c>
      <c r="AP219" s="1975">
        <f t="shared" si="231"/>
        <v>0.25</v>
      </c>
      <c r="AQ219" s="1974">
        <v>0</v>
      </c>
      <c r="AR219" s="1974">
        <f t="shared" si="232"/>
        <v>3.125E-2</v>
      </c>
      <c r="AS219" s="1974">
        <f t="shared" si="233"/>
        <v>6.25E-2</v>
      </c>
      <c r="AT219" s="1974">
        <f t="shared" si="234"/>
        <v>9.375E-2</v>
      </c>
      <c r="AU219" s="1974">
        <f t="shared" si="235"/>
        <v>0.125</v>
      </c>
      <c r="AV219" s="1974">
        <f t="shared" si="236"/>
        <v>0.1875</v>
      </c>
      <c r="AW219" s="1974">
        <f t="shared" si="237"/>
        <v>0.25</v>
      </c>
      <c r="AX219" s="1974">
        <f t="shared" si="238"/>
        <v>0.375</v>
      </c>
      <c r="AY219" s="1974">
        <v>0.5</v>
      </c>
      <c r="AZ219" s="1325">
        <f t="shared" si="239"/>
        <v>0.748</v>
      </c>
      <c r="BA219" s="1325">
        <f t="shared" si="239"/>
        <v>0.748</v>
      </c>
      <c r="BB219" s="1325">
        <f t="shared" si="239"/>
        <v>0.748</v>
      </c>
      <c r="BC219" s="1325">
        <f t="shared" si="239"/>
        <v>0.748</v>
      </c>
      <c r="BD219" s="1325">
        <f t="shared" si="239"/>
        <v>0.748</v>
      </c>
      <c r="BE219" s="1325">
        <f t="shared" si="239"/>
        <v>0.748</v>
      </c>
      <c r="BF219" s="1325">
        <f t="shared" si="239"/>
        <v>0.748</v>
      </c>
      <c r="BG219" s="1325">
        <f t="shared" si="239"/>
        <v>0.748</v>
      </c>
      <c r="BH219" s="1325">
        <f t="shared" si="239"/>
        <v>0.748</v>
      </c>
      <c r="BI219" s="1324">
        <f t="shared" si="239"/>
        <v>0.748</v>
      </c>
      <c r="BJ219" s="1324">
        <f t="shared" si="240"/>
        <v>0.748</v>
      </c>
      <c r="BK219" s="1324">
        <f t="shared" si="240"/>
        <v>0.748</v>
      </c>
      <c r="BL219" s="1324">
        <f t="shared" si="240"/>
        <v>0.748</v>
      </c>
      <c r="BM219" s="1324">
        <f t="shared" si="240"/>
        <v>0.748</v>
      </c>
      <c r="BN219" s="1324">
        <f t="shared" si="240"/>
        <v>0.748</v>
      </c>
      <c r="BO219" s="1324">
        <f t="shared" si="240"/>
        <v>0.748</v>
      </c>
      <c r="BP219" s="1324">
        <f t="shared" si="240"/>
        <v>0.748</v>
      </c>
      <c r="BQ219" s="1324">
        <f t="shared" si="240"/>
        <v>0.748</v>
      </c>
      <c r="BR219" s="1325">
        <f t="shared" si="240"/>
        <v>0.748</v>
      </c>
      <c r="BS219" s="1325">
        <f t="shared" si="240"/>
        <v>0.748</v>
      </c>
      <c r="BT219" s="1325">
        <f t="shared" si="241"/>
        <v>0.748</v>
      </c>
      <c r="BU219" s="1325">
        <f t="shared" si="241"/>
        <v>0.748</v>
      </c>
      <c r="BV219" s="1325">
        <f t="shared" si="241"/>
        <v>0.748</v>
      </c>
      <c r="BW219" s="1325">
        <f t="shared" si="241"/>
        <v>0.748</v>
      </c>
      <c r="BX219" s="1325">
        <f t="shared" si="241"/>
        <v>0.748</v>
      </c>
      <c r="BY219" s="1325">
        <f t="shared" si="241"/>
        <v>0.748</v>
      </c>
      <c r="BZ219" s="1325">
        <f t="shared" si="241"/>
        <v>0.748</v>
      </c>
      <c r="CA219" s="1324">
        <f t="shared" si="241"/>
        <v>0.748</v>
      </c>
      <c r="CB219" s="1324">
        <f t="shared" si="241"/>
        <v>0.748</v>
      </c>
      <c r="CC219" s="1324">
        <f t="shared" si="241"/>
        <v>0.748</v>
      </c>
      <c r="CD219" s="1324">
        <f t="shared" si="242"/>
        <v>0.748</v>
      </c>
      <c r="CE219" s="1324">
        <f t="shared" si="242"/>
        <v>0.748</v>
      </c>
      <c r="CF219" s="1324">
        <f t="shared" si="242"/>
        <v>0.748</v>
      </c>
      <c r="CG219" s="1324">
        <f t="shared" si="242"/>
        <v>0.748</v>
      </c>
      <c r="CH219" s="1324">
        <f t="shared" si="242"/>
        <v>0.748</v>
      </c>
      <c r="CI219" s="1324">
        <f t="shared" si="242"/>
        <v>0.748</v>
      </c>
    </row>
    <row r="220" spans="1:87">
      <c r="A220" s="1981" t="s">
        <v>1385</v>
      </c>
      <c r="B220" s="1981" t="s">
        <v>1386</v>
      </c>
      <c r="D220" s="1321">
        <v>0.3</v>
      </c>
      <c r="E220" s="5050">
        <f t="shared" ref="E220:E225" si="243">E219</f>
        <v>0.748</v>
      </c>
      <c r="O220" s="1099" t="str">
        <f t="shared" si="215"/>
        <v>CPCHP</v>
      </c>
      <c r="P220" s="1975">
        <v>0</v>
      </c>
      <c r="Q220" s="1975">
        <v>0</v>
      </c>
      <c r="R220" s="1975">
        <v>0</v>
      </c>
      <c r="S220" s="1975">
        <v>0</v>
      </c>
      <c r="T220" s="1975">
        <v>0</v>
      </c>
      <c r="U220" s="1975">
        <v>0</v>
      </c>
      <c r="V220" s="1975">
        <v>0</v>
      </c>
      <c r="W220" s="1975">
        <v>0</v>
      </c>
      <c r="X220" s="1975">
        <v>0</v>
      </c>
      <c r="Y220" s="1974">
        <v>0</v>
      </c>
      <c r="Z220" s="1974">
        <f t="shared" si="216"/>
        <v>7.8125E-3</v>
      </c>
      <c r="AA220" s="1974">
        <f t="shared" si="217"/>
        <v>1.5625E-2</v>
      </c>
      <c r="AB220" s="1974">
        <f t="shared" si="218"/>
        <v>2.34375E-2</v>
      </c>
      <c r="AC220" s="1974">
        <f t="shared" si="219"/>
        <v>3.125E-2</v>
      </c>
      <c r="AD220" s="1974">
        <f t="shared" si="220"/>
        <v>4.6875E-2</v>
      </c>
      <c r="AE220" s="1974">
        <f t="shared" si="221"/>
        <v>6.25E-2</v>
      </c>
      <c r="AF220" s="1974">
        <f t="shared" si="222"/>
        <v>9.375E-2</v>
      </c>
      <c r="AG220" s="1974">
        <f t="shared" si="223"/>
        <v>0.125</v>
      </c>
      <c r="AH220" s="1975">
        <v>0</v>
      </c>
      <c r="AI220" s="1975">
        <f t="shared" si="224"/>
        <v>1.5625E-2</v>
      </c>
      <c r="AJ220" s="1975">
        <f t="shared" si="225"/>
        <v>3.125E-2</v>
      </c>
      <c r="AK220" s="1975">
        <f t="shared" si="226"/>
        <v>4.6875E-2</v>
      </c>
      <c r="AL220" s="1975">
        <f t="shared" si="227"/>
        <v>6.25E-2</v>
      </c>
      <c r="AM220" s="1975">
        <f t="shared" si="228"/>
        <v>9.375E-2</v>
      </c>
      <c r="AN220" s="1975">
        <f t="shared" si="229"/>
        <v>0.125</v>
      </c>
      <c r="AO220" s="1975">
        <f t="shared" si="230"/>
        <v>0.1875</v>
      </c>
      <c r="AP220" s="1975">
        <f t="shared" si="231"/>
        <v>0.25</v>
      </c>
      <c r="AQ220" s="1974">
        <v>0</v>
      </c>
      <c r="AR220" s="1974">
        <f t="shared" si="232"/>
        <v>3.125E-2</v>
      </c>
      <c r="AS220" s="1974">
        <f t="shared" si="233"/>
        <v>6.25E-2</v>
      </c>
      <c r="AT220" s="1974">
        <f t="shared" si="234"/>
        <v>9.375E-2</v>
      </c>
      <c r="AU220" s="1974">
        <f t="shared" si="235"/>
        <v>0.125</v>
      </c>
      <c r="AV220" s="1974">
        <f t="shared" si="236"/>
        <v>0.1875</v>
      </c>
      <c r="AW220" s="1974">
        <f t="shared" si="237"/>
        <v>0.25</v>
      </c>
      <c r="AX220" s="1974">
        <f t="shared" si="238"/>
        <v>0.375</v>
      </c>
      <c r="AY220" s="1974">
        <v>0.5</v>
      </c>
      <c r="AZ220" s="1325">
        <f t="shared" si="239"/>
        <v>0.748</v>
      </c>
      <c r="BA220" s="1325">
        <f t="shared" si="239"/>
        <v>0.748</v>
      </c>
      <c r="BB220" s="1325">
        <f t="shared" si="239"/>
        <v>0.748</v>
      </c>
      <c r="BC220" s="1325">
        <f t="shared" si="239"/>
        <v>0.748</v>
      </c>
      <c r="BD220" s="1325">
        <f t="shared" si="239"/>
        <v>0.748</v>
      </c>
      <c r="BE220" s="1325">
        <f t="shared" si="239"/>
        <v>0.748</v>
      </c>
      <c r="BF220" s="1325">
        <f t="shared" si="239"/>
        <v>0.748</v>
      </c>
      <c r="BG220" s="1325">
        <f t="shared" si="239"/>
        <v>0.748</v>
      </c>
      <c r="BH220" s="1325">
        <f t="shared" si="239"/>
        <v>0.748</v>
      </c>
      <c r="BI220" s="1324">
        <f t="shared" si="239"/>
        <v>0.748</v>
      </c>
      <c r="BJ220" s="1324">
        <f t="shared" si="240"/>
        <v>0.748</v>
      </c>
      <c r="BK220" s="1324">
        <f t="shared" si="240"/>
        <v>0.748</v>
      </c>
      <c r="BL220" s="1324">
        <f t="shared" si="240"/>
        <v>0.748</v>
      </c>
      <c r="BM220" s="1324">
        <f t="shared" si="240"/>
        <v>0.748</v>
      </c>
      <c r="BN220" s="1324">
        <f t="shared" si="240"/>
        <v>0.748</v>
      </c>
      <c r="BO220" s="1324">
        <f t="shared" si="240"/>
        <v>0.748</v>
      </c>
      <c r="BP220" s="1324">
        <f t="shared" si="240"/>
        <v>0.748</v>
      </c>
      <c r="BQ220" s="1324">
        <f t="shared" si="240"/>
        <v>0.748</v>
      </c>
      <c r="BR220" s="1325">
        <f t="shared" si="240"/>
        <v>0.748</v>
      </c>
      <c r="BS220" s="1325">
        <f t="shared" si="240"/>
        <v>0.748</v>
      </c>
      <c r="BT220" s="1325">
        <f t="shared" si="241"/>
        <v>0.748</v>
      </c>
      <c r="BU220" s="1325">
        <f t="shared" si="241"/>
        <v>0.748</v>
      </c>
      <c r="BV220" s="1325">
        <f t="shared" si="241"/>
        <v>0.748</v>
      </c>
      <c r="BW220" s="1325">
        <f t="shared" si="241"/>
        <v>0.748</v>
      </c>
      <c r="BX220" s="1325">
        <f t="shared" si="241"/>
        <v>0.748</v>
      </c>
      <c r="BY220" s="1325">
        <f t="shared" si="241"/>
        <v>0.748</v>
      </c>
      <c r="BZ220" s="1325">
        <f t="shared" si="241"/>
        <v>0.748</v>
      </c>
      <c r="CA220" s="1324">
        <f t="shared" si="241"/>
        <v>0.748</v>
      </c>
      <c r="CB220" s="1324">
        <f t="shared" si="241"/>
        <v>0.748</v>
      </c>
      <c r="CC220" s="1324">
        <f t="shared" si="241"/>
        <v>0.748</v>
      </c>
      <c r="CD220" s="1324">
        <f t="shared" si="242"/>
        <v>0.748</v>
      </c>
      <c r="CE220" s="1324">
        <f t="shared" si="242"/>
        <v>0.748</v>
      </c>
      <c r="CF220" s="1324">
        <f t="shared" si="242"/>
        <v>0.748</v>
      </c>
      <c r="CG220" s="1324">
        <f t="shared" si="242"/>
        <v>0.748</v>
      </c>
      <c r="CH220" s="1324">
        <f t="shared" si="242"/>
        <v>0.748</v>
      </c>
      <c r="CI220" s="1324">
        <f t="shared" si="242"/>
        <v>0.748</v>
      </c>
    </row>
    <row r="221" spans="1:87">
      <c r="A221" s="1981" t="s">
        <v>1383</v>
      </c>
      <c r="B221" s="1981" t="s">
        <v>1384</v>
      </c>
      <c r="D221" s="1321">
        <v>5</v>
      </c>
      <c r="E221" s="5050">
        <f t="shared" si="243"/>
        <v>0.748</v>
      </c>
      <c r="O221" s="1099" t="str">
        <f t="shared" si="215"/>
        <v>NFCHP</v>
      </c>
      <c r="P221" s="1975">
        <v>0</v>
      </c>
      <c r="Q221" s="1975">
        <v>0</v>
      </c>
      <c r="R221" s="1975">
        <v>0</v>
      </c>
      <c r="S221" s="1975">
        <v>0</v>
      </c>
      <c r="T221" s="1975">
        <v>0</v>
      </c>
      <c r="U221" s="1975">
        <v>0</v>
      </c>
      <c r="V221" s="1975">
        <v>0</v>
      </c>
      <c r="W221" s="1975">
        <v>0</v>
      </c>
      <c r="X221" s="1975">
        <v>0</v>
      </c>
      <c r="Y221" s="1974">
        <v>0</v>
      </c>
      <c r="Z221" s="1974">
        <f t="shared" si="216"/>
        <v>7.8125E-3</v>
      </c>
      <c r="AA221" s="1974">
        <f t="shared" si="217"/>
        <v>1.5625E-2</v>
      </c>
      <c r="AB221" s="1974">
        <f t="shared" si="218"/>
        <v>2.34375E-2</v>
      </c>
      <c r="AC221" s="1974">
        <f t="shared" si="219"/>
        <v>3.125E-2</v>
      </c>
      <c r="AD221" s="1974">
        <f t="shared" si="220"/>
        <v>4.6875E-2</v>
      </c>
      <c r="AE221" s="1974">
        <f t="shared" si="221"/>
        <v>6.25E-2</v>
      </c>
      <c r="AF221" s="1974">
        <f t="shared" si="222"/>
        <v>9.375E-2</v>
      </c>
      <c r="AG221" s="1974">
        <f t="shared" si="223"/>
        <v>0.125</v>
      </c>
      <c r="AH221" s="1975">
        <v>0</v>
      </c>
      <c r="AI221" s="1975">
        <f t="shared" si="224"/>
        <v>1.5625E-2</v>
      </c>
      <c r="AJ221" s="1975">
        <f t="shared" si="225"/>
        <v>3.125E-2</v>
      </c>
      <c r="AK221" s="1975">
        <f t="shared" si="226"/>
        <v>4.6875E-2</v>
      </c>
      <c r="AL221" s="1975">
        <f t="shared" si="227"/>
        <v>6.25E-2</v>
      </c>
      <c r="AM221" s="1975">
        <f t="shared" si="228"/>
        <v>9.375E-2</v>
      </c>
      <c r="AN221" s="1975">
        <f t="shared" si="229"/>
        <v>0.125</v>
      </c>
      <c r="AO221" s="1975">
        <f t="shared" si="230"/>
        <v>0.1875</v>
      </c>
      <c r="AP221" s="1975">
        <f t="shared" si="231"/>
        <v>0.25</v>
      </c>
      <c r="AQ221" s="1974">
        <v>0</v>
      </c>
      <c r="AR221" s="1974">
        <f t="shared" si="232"/>
        <v>3.125E-2</v>
      </c>
      <c r="AS221" s="1974">
        <f t="shared" si="233"/>
        <v>6.25E-2</v>
      </c>
      <c r="AT221" s="1974">
        <f t="shared" si="234"/>
        <v>9.375E-2</v>
      </c>
      <c r="AU221" s="1974">
        <f t="shared" si="235"/>
        <v>0.125</v>
      </c>
      <c r="AV221" s="1974">
        <f t="shared" si="236"/>
        <v>0.1875</v>
      </c>
      <c r="AW221" s="1974">
        <f t="shared" si="237"/>
        <v>0.25</v>
      </c>
      <c r="AX221" s="1974">
        <f t="shared" si="238"/>
        <v>0.375</v>
      </c>
      <c r="AY221" s="1974">
        <v>0.5</v>
      </c>
      <c r="AZ221" s="1325">
        <f t="shared" si="239"/>
        <v>0.748</v>
      </c>
      <c r="BA221" s="1325">
        <f t="shared" si="239"/>
        <v>0.748</v>
      </c>
      <c r="BB221" s="1325">
        <f t="shared" si="239"/>
        <v>0.748</v>
      </c>
      <c r="BC221" s="1325">
        <f t="shared" si="239"/>
        <v>0.748</v>
      </c>
      <c r="BD221" s="1325">
        <f t="shared" si="239"/>
        <v>0.748</v>
      </c>
      <c r="BE221" s="1325">
        <f t="shared" si="239"/>
        <v>0.748</v>
      </c>
      <c r="BF221" s="1325">
        <f t="shared" si="239"/>
        <v>0.748</v>
      </c>
      <c r="BG221" s="1325">
        <f t="shared" si="239"/>
        <v>0.748</v>
      </c>
      <c r="BH221" s="1325">
        <f t="shared" si="239"/>
        <v>0.748</v>
      </c>
      <c r="BI221" s="1324">
        <f t="shared" si="239"/>
        <v>0.748</v>
      </c>
      <c r="BJ221" s="1324">
        <f t="shared" si="240"/>
        <v>0.748</v>
      </c>
      <c r="BK221" s="1324">
        <f t="shared" si="240"/>
        <v>0.748</v>
      </c>
      <c r="BL221" s="1324">
        <f t="shared" si="240"/>
        <v>0.748</v>
      </c>
      <c r="BM221" s="1324">
        <f t="shared" si="240"/>
        <v>0.748</v>
      </c>
      <c r="BN221" s="1324">
        <f t="shared" si="240"/>
        <v>0.748</v>
      </c>
      <c r="BO221" s="1324">
        <f t="shared" si="240"/>
        <v>0.748</v>
      </c>
      <c r="BP221" s="1324">
        <f t="shared" si="240"/>
        <v>0.748</v>
      </c>
      <c r="BQ221" s="1324">
        <f t="shared" si="240"/>
        <v>0.748</v>
      </c>
      <c r="BR221" s="1325">
        <f t="shared" si="240"/>
        <v>0.748</v>
      </c>
      <c r="BS221" s="1325">
        <f t="shared" si="240"/>
        <v>0.748</v>
      </c>
      <c r="BT221" s="1325">
        <f t="shared" si="241"/>
        <v>0.748</v>
      </c>
      <c r="BU221" s="1325">
        <f t="shared" si="241"/>
        <v>0.748</v>
      </c>
      <c r="BV221" s="1325">
        <f t="shared" si="241"/>
        <v>0.748</v>
      </c>
      <c r="BW221" s="1325">
        <f t="shared" si="241"/>
        <v>0.748</v>
      </c>
      <c r="BX221" s="1325">
        <f t="shared" si="241"/>
        <v>0.748</v>
      </c>
      <c r="BY221" s="1325">
        <f t="shared" si="241"/>
        <v>0.748</v>
      </c>
      <c r="BZ221" s="1325">
        <f t="shared" si="241"/>
        <v>0.748</v>
      </c>
      <c r="CA221" s="1324">
        <f t="shared" si="241"/>
        <v>0.748</v>
      </c>
      <c r="CB221" s="1324">
        <f t="shared" si="241"/>
        <v>0.748</v>
      </c>
      <c r="CC221" s="1324">
        <f t="shared" si="241"/>
        <v>0.748</v>
      </c>
      <c r="CD221" s="1324">
        <f t="shared" si="242"/>
        <v>0.748</v>
      </c>
      <c r="CE221" s="1324">
        <f t="shared" si="242"/>
        <v>0.748</v>
      </c>
      <c r="CF221" s="1324">
        <f t="shared" si="242"/>
        <v>0.748</v>
      </c>
      <c r="CG221" s="1324">
        <f t="shared" si="242"/>
        <v>0.748</v>
      </c>
      <c r="CH221" s="1324">
        <f t="shared" si="242"/>
        <v>0.748</v>
      </c>
      <c r="CI221" s="1324">
        <f t="shared" si="242"/>
        <v>0.748</v>
      </c>
    </row>
    <row r="222" spans="1:87">
      <c r="A222" s="1981" t="s">
        <v>1381</v>
      </c>
      <c r="B222" s="1981" t="s">
        <v>1382</v>
      </c>
      <c r="D222" s="1321">
        <v>0.25</v>
      </c>
      <c r="E222" s="5050">
        <f t="shared" si="243"/>
        <v>0.748</v>
      </c>
      <c r="O222" s="1099" t="str">
        <f t="shared" si="215"/>
        <v>NMCHP</v>
      </c>
      <c r="P222" s="1975">
        <v>0</v>
      </c>
      <c r="Q222" s="1975">
        <v>0</v>
      </c>
      <c r="R222" s="1975">
        <v>0</v>
      </c>
      <c r="S222" s="1975">
        <v>0</v>
      </c>
      <c r="T222" s="1975">
        <v>0</v>
      </c>
      <c r="U222" s="1975">
        <v>0</v>
      </c>
      <c r="V222" s="1975">
        <v>0</v>
      </c>
      <c r="W222" s="1975">
        <v>0</v>
      </c>
      <c r="X222" s="1975">
        <v>0</v>
      </c>
      <c r="Y222" s="1974">
        <v>0</v>
      </c>
      <c r="Z222" s="1974">
        <f t="shared" si="216"/>
        <v>7.8125E-3</v>
      </c>
      <c r="AA222" s="1974">
        <f t="shared" si="217"/>
        <v>1.5625E-2</v>
      </c>
      <c r="AB222" s="1974">
        <f t="shared" si="218"/>
        <v>2.34375E-2</v>
      </c>
      <c r="AC222" s="1974">
        <f t="shared" si="219"/>
        <v>3.125E-2</v>
      </c>
      <c r="AD222" s="1974">
        <f t="shared" si="220"/>
        <v>4.6875E-2</v>
      </c>
      <c r="AE222" s="1974">
        <f t="shared" si="221"/>
        <v>6.25E-2</v>
      </c>
      <c r="AF222" s="1974">
        <f t="shared" si="222"/>
        <v>9.375E-2</v>
      </c>
      <c r="AG222" s="1974">
        <f t="shared" si="223"/>
        <v>0.125</v>
      </c>
      <c r="AH222" s="1975">
        <v>0</v>
      </c>
      <c r="AI222" s="1975">
        <f t="shared" si="224"/>
        <v>1.5625E-2</v>
      </c>
      <c r="AJ222" s="1975">
        <f t="shared" si="225"/>
        <v>3.125E-2</v>
      </c>
      <c r="AK222" s="1975">
        <f t="shared" si="226"/>
        <v>4.6875E-2</v>
      </c>
      <c r="AL222" s="1975">
        <f t="shared" si="227"/>
        <v>6.25E-2</v>
      </c>
      <c r="AM222" s="1975">
        <f t="shared" si="228"/>
        <v>9.375E-2</v>
      </c>
      <c r="AN222" s="1975">
        <f t="shared" si="229"/>
        <v>0.125</v>
      </c>
      <c r="AO222" s="1975">
        <f t="shared" si="230"/>
        <v>0.1875</v>
      </c>
      <c r="AP222" s="1975">
        <f t="shared" si="231"/>
        <v>0.25</v>
      </c>
      <c r="AQ222" s="1974">
        <v>0</v>
      </c>
      <c r="AR222" s="1974">
        <f t="shared" si="232"/>
        <v>3.125E-2</v>
      </c>
      <c r="AS222" s="1974">
        <f t="shared" si="233"/>
        <v>6.25E-2</v>
      </c>
      <c r="AT222" s="1974">
        <f t="shared" si="234"/>
        <v>9.375E-2</v>
      </c>
      <c r="AU222" s="1974">
        <f t="shared" si="235"/>
        <v>0.125</v>
      </c>
      <c r="AV222" s="1974">
        <f t="shared" si="236"/>
        <v>0.1875</v>
      </c>
      <c r="AW222" s="1974">
        <f t="shared" si="237"/>
        <v>0.25</v>
      </c>
      <c r="AX222" s="1974">
        <f t="shared" si="238"/>
        <v>0.375</v>
      </c>
      <c r="AY222" s="1974">
        <v>0.5</v>
      </c>
      <c r="AZ222" s="1325">
        <f t="shared" si="239"/>
        <v>0.748</v>
      </c>
      <c r="BA222" s="1325">
        <f t="shared" si="239"/>
        <v>0.748</v>
      </c>
      <c r="BB222" s="1325">
        <f t="shared" si="239"/>
        <v>0.748</v>
      </c>
      <c r="BC222" s="1325">
        <f t="shared" si="239"/>
        <v>0.748</v>
      </c>
      <c r="BD222" s="1325">
        <f t="shared" si="239"/>
        <v>0.748</v>
      </c>
      <c r="BE222" s="1325">
        <f t="shared" si="239"/>
        <v>0.748</v>
      </c>
      <c r="BF222" s="1325">
        <f t="shared" si="239"/>
        <v>0.748</v>
      </c>
      <c r="BG222" s="1325">
        <f t="shared" si="239"/>
        <v>0.748</v>
      </c>
      <c r="BH222" s="1325">
        <f t="shared" si="239"/>
        <v>0.748</v>
      </c>
      <c r="BI222" s="1324">
        <f t="shared" si="239"/>
        <v>0.748</v>
      </c>
      <c r="BJ222" s="1324">
        <f t="shared" si="240"/>
        <v>0.748</v>
      </c>
      <c r="BK222" s="1324">
        <f t="shared" si="240"/>
        <v>0.748</v>
      </c>
      <c r="BL222" s="1324">
        <f t="shared" si="240"/>
        <v>0.748</v>
      </c>
      <c r="BM222" s="1324">
        <f t="shared" si="240"/>
        <v>0.748</v>
      </c>
      <c r="BN222" s="1324">
        <f t="shared" si="240"/>
        <v>0.748</v>
      </c>
      <c r="BO222" s="1324">
        <f t="shared" si="240"/>
        <v>0.748</v>
      </c>
      <c r="BP222" s="1324">
        <f t="shared" si="240"/>
        <v>0.748</v>
      </c>
      <c r="BQ222" s="1324">
        <f t="shared" si="240"/>
        <v>0.748</v>
      </c>
      <c r="BR222" s="1325">
        <f t="shared" si="240"/>
        <v>0.748</v>
      </c>
      <c r="BS222" s="1325">
        <f t="shared" si="240"/>
        <v>0.748</v>
      </c>
      <c r="BT222" s="1325">
        <f t="shared" si="241"/>
        <v>0.748</v>
      </c>
      <c r="BU222" s="1325">
        <f t="shared" si="241"/>
        <v>0.748</v>
      </c>
      <c r="BV222" s="1325">
        <f t="shared" si="241"/>
        <v>0.748</v>
      </c>
      <c r="BW222" s="1325">
        <f t="shared" si="241"/>
        <v>0.748</v>
      </c>
      <c r="BX222" s="1325">
        <f t="shared" si="241"/>
        <v>0.748</v>
      </c>
      <c r="BY222" s="1325">
        <f t="shared" si="241"/>
        <v>0.748</v>
      </c>
      <c r="BZ222" s="1325">
        <f t="shared" si="241"/>
        <v>0.748</v>
      </c>
      <c r="CA222" s="1324">
        <f t="shared" si="241"/>
        <v>0.748</v>
      </c>
      <c r="CB222" s="1324">
        <f t="shared" si="241"/>
        <v>0.748</v>
      </c>
      <c r="CC222" s="1324">
        <f t="shared" si="241"/>
        <v>0.748</v>
      </c>
      <c r="CD222" s="1324">
        <f t="shared" si="242"/>
        <v>0.748</v>
      </c>
      <c r="CE222" s="1324">
        <f t="shared" si="242"/>
        <v>0.748</v>
      </c>
      <c r="CF222" s="1324">
        <f t="shared" si="242"/>
        <v>0.748</v>
      </c>
      <c r="CG222" s="1324">
        <f t="shared" si="242"/>
        <v>0.748</v>
      </c>
      <c r="CH222" s="1324">
        <f t="shared" si="242"/>
        <v>0.748</v>
      </c>
      <c r="CI222" s="1324">
        <f t="shared" si="242"/>
        <v>0.748</v>
      </c>
    </row>
    <row r="223" spans="1:87">
      <c r="A223" s="1981" t="s">
        <v>1379</v>
      </c>
      <c r="B223" s="1981" t="s">
        <v>1380</v>
      </c>
      <c r="D223" s="1321">
        <v>0.15</v>
      </c>
      <c r="E223" s="5050">
        <f t="shared" si="243"/>
        <v>0.748</v>
      </c>
      <c r="F223" s="1321">
        <v>0.6</v>
      </c>
      <c r="G223" s="1321">
        <f>H223+I223</f>
        <v>12</v>
      </c>
      <c r="H223" s="1321">
        <f>J178</f>
        <v>10</v>
      </c>
      <c r="I223" s="1321">
        <v>2</v>
      </c>
      <c r="J223" s="1321">
        <f>I223/G223</f>
        <v>0.16666666666666666</v>
      </c>
      <c r="K223" s="1321">
        <f xml:space="preserve"> (G223*E223)/($D223+1)</f>
        <v>7.8052173913043479</v>
      </c>
      <c r="L223" s="1321">
        <f>K223*D223</f>
        <v>1.1707826086956521</v>
      </c>
      <c r="M223" s="1321">
        <f>0.000001 * (K223*1000000000000000)/($F223*8760*3600)</f>
        <v>412.50303311053756</v>
      </c>
      <c r="N223" s="1321">
        <f>M223*D223</f>
        <v>61.875454966580634</v>
      </c>
      <c r="O223" s="1099" t="str">
        <f t="shared" si="215"/>
        <v>FBCHP</v>
      </c>
      <c r="P223" s="1975">
        <v>0</v>
      </c>
      <c r="Q223" s="1975">
        <v>0</v>
      </c>
      <c r="R223" s="1975">
        <v>0</v>
      </c>
      <c r="S223" s="1975">
        <v>0</v>
      </c>
      <c r="T223" s="1975">
        <v>0</v>
      </c>
      <c r="U223" s="1975">
        <v>0</v>
      </c>
      <c r="V223" s="1975">
        <v>0</v>
      </c>
      <c r="W223" s="1975">
        <v>0</v>
      </c>
      <c r="X223" s="1975">
        <v>0</v>
      </c>
      <c r="Y223" s="1974">
        <v>0</v>
      </c>
      <c r="Z223" s="1974">
        <f t="shared" si="216"/>
        <v>7.8125E-3</v>
      </c>
      <c r="AA223" s="1974">
        <f t="shared" si="217"/>
        <v>1.5625E-2</v>
      </c>
      <c r="AB223" s="1974">
        <f t="shared" si="218"/>
        <v>2.34375E-2</v>
      </c>
      <c r="AC223" s="1974">
        <f t="shared" si="219"/>
        <v>3.125E-2</v>
      </c>
      <c r="AD223" s="1974">
        <f t="shared" si="220"/>
        <v>4.6875E-2</v>
      </c>
      <c r="AE223" s="1974">
        <f t="shared" si="221"/>
        <v>6.25E-2</v>
      </c>
      <c r="AF223" s="1974">
        <f t="shared" si="222"/>
        <v>9.375E-2</v>
      </c>
      <c r="AG223" s="1974">
        <f t="shared" si="223"/>
        <v>0.125</v>
      </c>
      <c r="AH223" s="1975">
        <v>0</v>
      </c>
      <c r="AI223" s="1975">
        <f t="shared" si="224"/>
        <v>1.5625E-2</v>
      </c>
      <c r="AJ223" s="1975">
        <f t="shared" si="225"/>
        <v>3.125E-2</v>
      </c>
      <c r="AK223" s="1975">
        <f t="shared" si="226"/>
        <v>4.6875E-2</v>
      </c>
      <c r="AL223" s="1975">
        <f t="shared" si="227"/>
        <v>6.25E-2</v>
      </c>
      <c r="AM223" s="1975">
        <f t="shared" si="228"/>
        <v>9.375E-2</v>
      </c>
      <c r="AN223" s="1975">
        <f t="shared" si="229"/>
        <v>0.125</v>
      </c>
      <c r="AO223" s="1975">
        <f t="shared" si="230"/>
        <v>0.1875</v>
      </c>
      <c r="AP223" s="1975">
        <f t="shared" si="231"/>
        <v>0.25</v>
      </c>
      <c r="AQ223" s="1974">
        <v>0</v>
      </c>
      <c r="AR223" s="1974">
        <f t="shared" si="232"/>
        <v>3.125E-2</v>
      </c>
      <c r="AS223" s="1974">
        <f t="shared" si="233"/>
        <v>6.25E-2</v>
      </c>
      <c r="AT223" s="1974">
        <f t="shared" si="234"/>
        <v>9.375E-2</v>
      </c>
      <c r="AU223" s="1974">
        <f t="shared" si="235"/>
        <v>0.125</v>
      </c>
      <c r="AV223" s="1974">
        <f t="shared" si="236"/>
        <v>0.1875</v>
      </c>
      <c r="AW223" s="1974">
        <f t="shared" si="237"/>
        <v>0.25</v>
      </c>
      <c r="AX223" s="1974">
        <f t="shared" si="238"/>
        <v>0.375</v>
      </c>
      <c r="AY223" s="1974">
        <v>0.5</v>
      </c>
      <c r="AZ223" s="1325">
        <f t="shared" si="239"/>
        <v>0.748</v>
      </c>
      <c r="BA223" s="1325">
        <f t="shared" si="239"/>
        <v>0.748</v>
      </c>
      <c r="BB223" s="1325">
        <f t="shared" si="239"/>
        <v>0.748</v>
      </c>
      <c r="BC223" s="1325">
        <f t="shared" si="239"/>
        <v>0.748</v>
      </c>
      <c r="BD223" s="1325">
        <f t="shared" si="239"/>
        <v>0.748</v>
      </c>
      <c r="BE223" s="1325">
        <f t="shared" si="239"/>
        <v>0.748</v>
      </c>
      <c r="BF223" s="1325">
        <f t="shared" si="239"/>
        <v>0.748</v>
      </c>
      <c r="BG223" s="1325">
        <f t="shared" si="239"/>
        <v>0.748</v>
      </c>
      <c r="BH223" s="1325">
        <f t="shared" si="239"/>
        <v>0.748</v>
      </c>
      <c r="BI223" s="1324">
        <f t="shared" si="239"/>
        <v>0.748</v>
      </c>
      <c r="BJ223" s="1324">
        <f t="shared" si="240"/>
        <v>0.748</v>
      </c>
      <c r="BK223" s="1324">
        <f t="shared" si="240"/>
        <v>0.748</v>
      </c>
      <c r="BL223" s="1324">
        <f t="shared" si="240"/>
        <v>0.748</v>
      </c>
      <c r="BM223" s="1324">
        <f t="shared" si="240"/>
        <v>0.748</v>
      </c>
      <c r="BN223" s="1324">
        <f t="shared" si="240"/>
        <v>0.748</v>
      </c>
      <c r="BO223" s="1324">
        <f t="shared" si="240"/>
        <v>0.748</v>
      </c>
      <c r="BP223" s="1324">
        <f t="shared" si="240"/>
        <v>0.748</v>
      </c>
      <c r="BQ223" s="1324">
        <f t="shared" si="240"/>
        <v>0.748</v>
      </c>
      <c r="BR223" s="1325">
        <f t="shared" si="240"/>
        <v>0.748</v>
      </c>
      <c r="BS223" s="1325">
        <f t="shared" si="240"/>
        <v>0.748</v>
      </c>
      <c r="BT223" s="1325">
        <f t="shared" si="241"/>
        <v>0.748</v>
      </c>
      <c r="BU223" s="1325">
        <f t="shared" si="241"/>
        <v>0.748</v>
      </c>
      <c r="BV223" s="1325">
        <f t="shared" si="241"/>
        <v>0.748</v>
      </c>
      <c r="BW223" s="1325">
        <f t="shared" si="241"/>
        <v>0.748</v>
      </c>
      <c r="BX223" s="1325">
        <f t="shared" si="241"/>
        <v>0.748</v>
      </c>
      <c r="BY223" s="1325">
        <f t="shared" si="241"/>
        <v>0.748</v>
      </c>
      <c r="BZ223" s="1325">
        <f t="shared" si="241"/>
        <v>0.748</v>
      </c>
      <c r="CA223" s="1324">
        <f t="shared" si="241"/>
        <v>0.748</v>
      </c>
      <c r="CB223" s="1324">
        <f t="shared" si="241"/>
        <v>0.748</v>
      </c>
      <c r="CC223" s="1324">
        <f t="shared" si="241"/>
        <v>0.748</v>
      </c>
      <c r="CD223" s="1324">
        <f t="shared" si="242"/>
        <v>0.748</v>
      </c>
      <c r="CE223" s="1324">
        <f t="shared" si="242"/>
        <v>0.748</v>
      </c>
      <c r="CF223" s="1324">
        <f t="shared" si="242"/>
        <v>0.748</v>
      </c>
      <c r="CG223" s="1324">
        <f t="shared" si="242"/>
        <v>0.748</v>
      </c>
      <c r="CH223" s="1324">
        <f t="shared" si="242"/>
        <v>0.748</v>
      </c>
      <c r="CI223" s="1324">
        <f t="shared" si="242"/>
        <v>0.748</v>
      </c>
    </row>
    <row r="224" spans="1:87">
      <c r="A224" s="1981" t="s">
        <v>1377</v>
      </c>
      <c r="B224" s="1981" t="s">
        <v>1378</v>
      </c>
      <c r="D224" s="1321">
        <v>0.15</v>
      </c>
      <c r="E224" s="5050">
        <f t="shared" si="243"/>
        <v>0.748</v>
      </c>
      <c r="F224" s="1321">
        <v>0.6</v>
      </c>
      <c r="G224" s="1321">
        <f>H224+I224</f>
        <v>61.2123909090909</v>
      </c>
      <c r="H224" s="1321">
        <f>J196</f>
        <v>41.2123909090909</v>
      </c>
      <c r="I224" s="1321">
        <v>20</v>
      </c>
      <c r="J224" s="1321">
        <f>I224/G224</f>
        <v>0.32673123370892082</v>
      </c>
      <c r="K224" s="1321">
        <f xml:space="preserve"> (G224*E224)/($D224+1)</f>
        <v>39.814668173913041</v>
      </c>
      <c r="L224" s="1321">
        <f>K224*D224</f>
        <v>5.9722002260869562</v>
      </c>
      <c r="M224" s="1321">
        <f>0.000001 * (K224*1000000000000000)/($F224*8760*3600)</f>
        <v>2104.1914094956578</v>
      </c>
      <c r="N224" s="1321">
        <f>M224*D224</f>
        <v>315.62871142434864</v>
      </c>
      <c r="O224" s="1099" t="str">
        <f t="shared" si="215"/>
        <v>PPCHP</v>
      </c>
      <c r="P224" s="1975">
        <v>0</v>
      </c>
      <c r="Q224" s="1975">
        <v>0</v>
      </c>
      <c r="R224" s="1975">
        <v>0</v>
      </c>
      <c r="S224" s="1975">
        <v>0</v>
      </c>
      <c r="T224" s="1975">
        <v>0</v>
      </c>
      <c r="U224" s="1975">
        <v>0</v>
      </c>
      <c r="V224" s="1975">
        <v>0</v>
      </c>
      <c r="W224" s="1975">
        <v>0</v>
      </c>
      <c r="X224" s="1975">
        <v>0</v>
      </c>
      <c r="Y224" s="1974">
        <v>0</v>
      </c>
      <c r="Z224" s="1974">
        <f t="shared" si="216"/>
        <v>7.8125E-3</v>
      </c>
      <c r="AA224" s="1974">
        <f t="shared" si="217"/>
        <v>1.5625E-2</v>
      </c>
      <c r="AB224" s="1974">
        <f t="shared" si="218"/>
        <v>2.34375E-2</v>
      </c>
      <c r="AC224" s="1974">
        <f t="shared" si="219"/>
        <v>3.125E-2</v>
      </c>
      <c r="AD224" s="1974">
        <f t="shared" si="220"/>
        <v>4.6875E-2</v>
      </c>
      <c r="AE224" s="1974">
        <f t="shared" si="221"/>
        <v>6.25E-2</v>
      </c>
      <c r="AF224" s="1974">
        <f t="shared" si="222"/>
        <v>9.375E-2</v>
      </c>
      <c r="AG224" s="1974">
        <f t="shared" si="223"/>
        <v>0.125</v>
      </c>
      <c r="AH224" s="1975">
        <v>0</v>
      </c>
      <c r="AI224" s="1975">
        <f t="shared" si="224"/>
        <v>1.5625E-2</v>
      </c>
      <c r="AJ224" s="1975">
        <f t="shared" si="225"/>
        <v>3.125E-2</v>
      </c>
      <c r="AK224" s="1975">
        <f t="shared" si="226"/>
        <v>4.6875E-2</v>
      </c>
      <c r="AL224" s="1975">
        <f t="shared" si="227"/>
        <v>6.25E-2</v>
      </c>
      <c r="AM224" s="1975">
        <f t="shared" si="228"/>
        <v>9.375E-2</v>
      </c>
      <c r="AN224" s="1975">
        <f t="shared" si="229"/>
        <v>0.125</v>
      </c>
      <c r="AO224" s="1975">
        <f t="shared" si="230"/>
        <v>0.1875</v>
      </c>
      <c r="AP224" s="1975">
        <f t="shared" si="231"/>
        <v>0.25</v>
      </c>
      <c r="AQ224" s="1974">
        <v>0</v>
      </c>
      <c r="AR224" s="1974">
        <f t="shared" si="232"/>
        <v>3.125E-2</v>
      </c>
      <c r="AS224" s="1974">
        <f t="shared" si="233"/>
        <v>6.25E-2</v>
      </c>
      <c r="AT224" s="1974">
        <f t="shared" si="234"/>
        <v>9.375E-2</v>
      </c>
      <c r="AU224" s="1974">
        <f t="shared" si="235"/>
        <v>0.125</v>
      </c>
      <c r="AV224" s="1974">
        <f t="shared" si="236"/>
        <v>0.1875</v>
      </c>
      <c r="AW224" s="1974">
        <f t="shared" si="237"/>
        <v>0.25</v>
      </c>
      <c r="AX224" s="1974">
        <f t="shared" si="238"/>
        <v>0.375</v>
      </c>
      <c r="AY224" s="1974">
        <v>0.5</v>
      </c>
      <c r="AZ224" s="1325">
        <f t="shared" si="239"/>
        <v>0.748</v>
      </c>
      <c r="BA224" s="1325">
        <f t="shared" si="239"/>
        <v>0.748</v>
      </c>
      <c r="BB224" s="1325">
        <f t="shared" si="239"/>
        <v>0.748</v>
      </c>
      <c r="BC224" s="1325">
        <f t="shared" si="239"/>
        <v>0.748</v>
      </c>
      <c r="BD224" s="1325">
        <f t="shared" si="239"/>
        <v>0.748</v>
      </c>
      <c r="BE224" s="1325">
        <f t="shared" si="239"/>
        <v>0.748</v>
      </c>
      <c r="BF224" s="1325">
        <f t="shared" si="239"/>
        <v>0.748</v>
      </c>
      <c r="BG224" s="1325">
        <f t="shared" si="239"/>
        <v>0.748</v>
      </c>
      <c r="BH224" s="1325">
        <f t="shared" si="239"/>
        <v>0.748</v>
      </c>
      <c r="BI224" s="1324">
        <f t="shared" si="239"/>
        <v>0.748</v>
      </c>
      <c r="BJ224" s="1324">
        <f t="shared" si="240"/>
        <v>0.748</v>
      </c>
      <c r="BK224" s="1324">
        <f t="shared" si="240"/>
        <v>0.748</v>
      </c>
      <c r="BL224" s="1324">
        <f t="shared" si="240"/>
        <v>0.748</v>
      </c>
      <c r="BM224" s="1324">
        <f t="shared" si="240"/>
        <v>0.748</v>
      </c>
      <c r="BN224" s="1324">
        <f t="shared" si="240"/>
        <v>0.748</v>
      </c>
      <c r="BO224" s="1324">
        <f t="shared" si="240"/>
        <v>0.748</v>
      </c>
      <c r="BP224" s="1324">
        <f t="shared" si="240"/>
        <v>0.748</v>
      </c>
      <c r="BQ224" s="1324">
        <f t="shared" si="240"/>
        <v>0.748</v>
      </c>
      <c r="BR224" s="1325">
        <f t="shared" si="240"/>
        <v>0.748</v>
      </c>
      <c r="BS224" s="1325">
        <f t="shared" si="240"/>
        <v>0.748</v>
      </c>
      <c r="BT224" s="1325">
        <f t="shared" si="241"/>
        <v>0.748</v>
      </c>
      <c r="BU224" s="1325">
        <f t="shared" si="241"/>
        <v>0.748</v>
      </c>
      <c r="BV224" s="1325">
        <f t="shared" si="241"/>
        <v>0.748</v>
      </c>
      <c r="BW224" s="1325">
        <f t="shared" si="241"/>
        <v>0.748</v>
      </c>
      <c r="BX224" s="1325">
        <f t="shared" si="241"/>
        <v>0.748</v>
      </c>
      <c r="BY224" s="1325">
        <f t="shared" si="241"/>
        <v>0.748</v>
      </c>
      <c r="BZ224" s="1325">
        <f t="shared" si="241"/>
        <v>0.748</v>
      </c>
      <c r="CA224" s="1324">
        <f t="shared" si="241"/>
        <v>0.748</v>
      </c>
      <c r="CB224" s="1324">
        <f t="shared" si="241"/>
        <v>0.748</v>
      </c>
      <c r="CC224" s="1324">
        <f t="shared" si="241"/>
        <v>0.748</v>
      </c>
      <c r="CD224" s="1324">
        <f t="shared" si="242"/>
        <v>0.748</v>
      </c>
      <c r="CE224" s="1324">
        <f t="shared" si="242"/>
        <v>0.748</v>
      </c>
      <c r="CF224" s="1324">
        <f t="shared" si="242"/>
        <v>0.748</v>
      </c>
      <c r="CG224" s="1324">
        <f t="shared" si="242"/>
        <v>0.748</v>
      </c>
      <c r="CH224" s="1324">
        <f t="shared" si="242"/>
        <v>0.748</v>
      </c>
      <c r="CI224" s="1324">
        <f t="shared" si="242"/>
        <v>0.748</v>
      </c>
    </row>
    <row r="225" spans="1:87">
      <c r="A225" s="1981" t="s">
        <v>99</v>
      </c>
      <c r="B225" s="1981" t="s">
        <v>1376</v>
      </c>
      <c r="D225" s="1321">
        <v>0.25</v>
      </c>
      <c r="E225" s="5050">
        <f t="shared" si="243"/>
        <v>0.748</v>
      </c>
      <c r="F225" s="1321"/>
      <c r="G225" s="1321"/>
      <c r="H225" s="1321"/>
      <c r="I225" s="1321"/>
      <c r="O225" s="1099" t="str">
        <f t="shared" si="215"/>
        <v>OTCHP</v>
      </c>
      <c r="P225" s="1975">
        <v>0</v>
      </c>
      <c r="Q225" s="1975">
        <v>0</v>
      </c>
      <c r="R225" s="1975">
        <v>0</v>
      </c>
      <c r="S225" s="1975">
        <v>0</v>
      </c>
      <c r="T225" s="1975">
        <v>0</v>
      </c>
      <c r="U225" s="1975">
        <v>0</v>
      </c>
      <c r="V225" s="1975">
        <v>0</v>
      </c>
      <c r="W225" s="1975">
        <v>0</v>
      </c>
      <c r="X225" s="1975">
        <v>0</v>
      </c>
      <c r="Y225" s="1974">
        <v>0</v>
      </c>
      <c r="Z225" s="1974">
        <f t="shared" si="216"/>
        <v>7.8125E-3</v>
      </c>
      <c r="AA225" s="1974">
        <f t="shared" si="217"/>
        <v>1.5625E-2</v>
      </c>
      <c r="AB225" s="1974">
        <f t="shared" si="218"/>
        <v>2.34375E-2</v>
      </c>
      <c r="AC225" s="1974">
        <f t="shared" si="219"/>
        <v>3.125E-2</v>
      </c>
      <c r="AD225" s="1974">
        <f t="shared" si="220"/>
        <v>4.6875E-2</v>
      </c>
      <c r="AE225" s="1974">
        <f t="shared" si="221"/>
        <v>6.25E-2</v>
      </c>
      <c r="AF225" s="1974">
        <f t="shared" si="222"/>
        <v>9.375E-2</v>
      </c>
      <c r="AG225" s="1974">
        <f t="shared" si="223"/>
        <v>0.125</v>
      </c>
      <c r="AH225" s="1975">
        <v>0</v>
      </c>
      <c r="AI225" s="1975">
        <f t="shared" si="224"/>
        <v>1.5625E-2</v>
      </c>
      <c r="AJ225" s="1975">
        <f t="shared" si="225"/>
        <v>3.125E-2</v>
      </c>
      <c r="AK225" s="1975">
        <f t="shared" si="226"/>
        <v>4.6875E-2</v>
      </c>
      <c r="AL225" s="1975">
        <f t="shared" si="227"/>
        <v>6.25E-2</v>
      </c>
      <c r="AM225" s="1975">
        <f t="shared" si="228"/>
        <v>9.375E-2</v>
      </c>
      <c r="AN225" s="1975">
        <f t="shared" si="229"/>
        <v>0.125</v>
      </c>
      <c r="AO225" s="1975">
        <f t="shared" si="230"/>
        <v>0.1875</v>
      </c>
      <c r="AP225" s="1975">
        <f t="shared" si="231"/>
        <v>0.25</v>
      </c>
      <c r="AQ225" s="1974">
        <v>0</v>
      </c>
      <c r="AR225" s="1974">
        <f t="shared" si="232"/>
        <v>3.125E-2</v>
      </c>
      <c r="AS225" s="1974">
        <f t="shared" si="233"/>
        <v>6.25E-2</v>
      </c>
      <c r="AT225" s="1974">
        <f t="shared" si="234"/>
        <v>9.375E-2</v>
      </c>
      <c r="AU225" s="1974">
        <f t="shared" si="235"/>
        <v>0.125</v>
      </c>
      <c r="AV225" s="1974">
        <f t="shared" si="236"/>
        <v>0.1875</v>
      </c>
      <c r="AW225" s="1974">
        <f t="shared" si="237"/>
        <v>0.25</v>
      </c>
      <c r="AX225" s="1974">
        <f t="shared" si="238"/>
        <v>0.375</v>
      </c>
      <c r="AY225" s="1974">
        <v>0.5</v>
      </c>
      <c r="AZ225" s="1325">
        <f t="shared" si="239"/>
        <v>0.748</v>
      </c>
      <c r="BA225" s="1325">
        <f t="shared" si="239"/>
        <v>0.748</v>
      </c>
      <c r="BB225" s="1325">
        <f t="shared" si="239"/>
        <v>0.748</v>
      </c>
      <c r="BC225" s="1325">
        <f t="shared" si="239"/>
        <v>0.748</v>
      </c>
      <c r="BD225" s="1325">
        <f t="shared" si="239"/>
        <v>0.748</v>
      </c>
      <c r="BE225" s="1325">
        <f t="shared" si="239"/>
        <v>0.748</v>
      </c>
      <c r="BF225" s="1325">
        <f t="shared" si="239"/>
        <v>0.748</v>
      </c>
      <c r="BG225" s="1325">
        <f t="shared" si="239"/>
        <v>0.748</v>
      </c>
      <c r="BH225" s="1325">
        <f t="shared" si="239"/>
        <v>0.748</v>
      </c>
      <c r="BI225" s="1324">
        <f t="shared" si="239"/>
        <v>0.748</v>
      </c>
      <c r="BJ225" s="1324">
        <f t="shared" si="240"/>
        <v>0.748</v>
      </c>
      <c r="BK225" s="1324">
        <f t="shared" si="240"/>
        <v>0.748</v>
      </c>
      <c r="BL225" s="1324">
        <f t="shared" si="240"/>
        <v>0.748</v>
      </c>
      <c r="BM225" s="1324">
        <f t="shared" si="240"/>
        <v>0.748</v>
      </c>
      <c r="BN225" s="1324">
        <f t="shared" si="240"/>
        <v>0.748</v>
      </c>
      <c r="BO225" s="1324">
        <f t="shared" si="240"/>
        <v>0.748</v>
      </c>
      <c r="BP225" s="1324">
        <f t="shared" si="240"/>
        <v>0.748</v>
      </c>
      <c r="BQ225" s="1324">
        <f t="shared" si="240"/>
        <v>0.748</v>
      </c>
      <c r="BR225" s="1325">
        <f t="shared" si="240"/>
        <v>0.748</v>
      </c>
      <c r="BS225" s="1325">
        <f t="shared" si="240"/>
        <v>0.748</v>
      </c>
      <c r="BT225" s="1325">
        <f t="shared" si="241"/>
        <v>0.748</v>
      </c>
      <c r="BU225" s="1325">
        <f t="shared" si="241"/>
        <v>0.748</v>
      </c>
      <c r="BV225" s="1325">
        <f t="shared" si="241"/>
        <v>0.748</v>
      </c>
      <c r="BW225" s="1325">
        <f t="shared" si="241"/>
        <v>0.748</v>
      </c>
      <c r="BX225" s="1325">
        <f t="shared" si="241"/>
        <v>0.748</v>
      </c>
      <c r="BY225" s="1325">
        <f t="shared" si="241"/>
        <v>0.748</v>
      </c>
      <c r="BZ225" s="1325">
        <f t="shared" si="241"/>
        <v>0.748</v>
      </c>
      <c r="CA225" s="1324">
        <f t="shared" si="241"/>
        <v>0.748</v>
      </c>
      <c r="CB225" s="1324">
        <f t="shared" si="241"/>
        <v>0.748</v>
      </c>
      <c r="CC225" s="1324">
        <f t="shared" si="241"/>
        <v>0.748</v>
      </c>
      <c r="CD225" s="1324">
        <f t="shared" si="242"/>
        <v>0.748</v>
      </c>
      <c r="CE225" s="1324">
        <f t="shared" si="242"/>
        <v>0.748</v>
      </c>
      <c r="CF225" s="1324">
        <f t="shared" si="242"/>
        <v>0.748</v>
      </c>
      <c r="CG225" s="1324">
        <f t="shared" si="242"/>
        <v>0.748</v>
      </c>
      <c r="CH225" s="1324">
        <f t="shared" si="242"/>
        <v>0.748</v>
      </c>
      <c r="CI225" s="1324">
        <f t="shared" si="242"/>
        <v>0.748</v>
      </c>
    </row>
    <row r="227" spans="1:87" s="2331" customFormat="1">
      <c r="F227" s="784"/>
      <c r="G227" s="39"/>
      <c r="H227" s="39"/>
      <c r="O227" s="1099"/>
    </row>
    <row r="229" spans="1:87" s="2331" customFormat="1">
      <c r="A229" s="2331" t="s">
        <v>2935</v>
      </c>
      <c r="B229" s="2331">
        <v>72</v>
      </c>
      <c r="C229" s="2331" t="s">
        <v>1975</v>
      </c>
      <c r="D229" s="3309" t="s">
        <v>2926</v>
      </c>
      <c r="O229" s="1099"/>
    </row>
    <row r="230" spans="1:87" s="2331" customFormat="1">
      <c r="A230" s="2331" t="s">
        <v>2936</v>
      </c>
      <c r="B230" s="2331">
        <v>396</v>
      </c>
      <c r="C230" s="2331" t="s">
        <v>1975</v>
      </c>
      <c r="O230" s="1099"/>
    </row>
    <row r="231" spans="1:87" s="2331" customFormat="1">
      <c r="A231" s="784" t="s">
        <v>2927</v>
      </c>
      <c r="B231" s="2331">
        <v>228</v>
      </c>
      <c r="D231" s="39" t="s">
        <v>2928</v>
      </c>
      <c r="O231" s="1099"/>
    </row>
    <row r="232" spans="1:87" s="2331" customFormat="1">
      <c r="A232" s="784" t="s">
        <v>1973</v>
      </c>
      <c r="B232" s="2331">
        <v>95</v>
      </c>
      <c r="C232" s="2331" t="s">
        <v>2929</v>
      </c>
      <c r="D232" s="39" t="s">
        <v>2930</v>
      </c>
      <c r="O232" s="1099"/>
    </row>
    <row r="233" spans="1:87" s="2331" customFormat="1">
      <c r="A233" s="784" t="s">
        <v>1973</v>
      </c>
      <c r="B233" s="2331">
        <v>50</v>
      </c>
      <c r="C233" s="2331" t="s">
        <v>2931</v>
      </c>
      <c r="D233" s="39" t="s">
        <v>2932</v>
      </c>
      <c r="O233" s="1099"/>
    </row>
    <row r="234" spans="1:87" s="2331" customFormat="1">
      <c r="A234" s="784" t="s">
        <v>1973</v>
      </c>
      <c r="B234" s="2331">
        <v>10</v>
      </c>
      <c r="C234" s="2331" t="s">
        <v>2933</v>
      </c>
      <c r="D234" s="39" t="s">
        <v>2932</v>
      </c>
      <c r="O234" s="1099"/>
    </row>
    <row r="235" spans="1:87" s="2331" customFormat="1">
      <c r="A235" s="784" t="s">
        <v>1973</v>
      </c>
      <c r="B235" s="2331">
        <v>13</v>
      </c>
      <c r="C235" s="2331" t="s">
        <v>2934</v>
      </c>
      <c r="D235" s="39" t="s">
        <v>2932</v>
      </c>
      <c r="L235" s="1954"/>
      <c r="O235" s="1099"/>
    </row>
    <row r="236" spans="1:87" s="2331" customFormat="1">
      <c r="L236" s="1954"/>
      <c r="O236" s="1099"/>
    </row>
    <row r="237" spans="1:87" s="2331" customFormat="1">
      <c r="O237" s="1099"/>
    </row>
    <row r="238" spans="1:87">
      <c r="A238" s="39"/>
      <c r="J238" s="2331"/>
      <c r="L238" s="2331"/>
    </row>
    <row r="264" spans="12:12">
      <c r="L264" s="24"/>
    </row>
  </sheetData>
  <dataValidations count="1">
    <dataValidation type="list" allowBlank="1" showInputMessage="1" showErrorMessage="1" sqref="C22:L22">
      <formula1>Fuel_Code</formula1>
    </dataValidation>
  </dataValidations>
  <pageMargins left="0.75" right="0.75" top="1" bottom="1" header="0.5" footer="0.5"/>
  <pageSetup paperSize="9" orientation="portrait" horizontalDpi="4294967292" verticalDpi="4294967292" r:id="rId1"/>
  <drawing r:id="rId2"/>
  <legacyDrawing r:id="rId3"/>
  <tableParts count="2">
    <tablePart r:id="rId4"/>
    <tablePart r:id="rId5"/>
  </tableParts>
</worksheet>
</file>

<file path=xl/worksheets/sheet59.xml><?xml version="1.0" encoding="utf-8"?>
<worksheet xmlns="http://schemas.openxmlformats.org/spreadsheetml/2006/main" xmlns:r="http://schemas.openxmlformats.org/officeDocument/2006/relationships">
  <sheetPr codeName="Sheet131">
    <tabColor rgb="FFFFFF00"/>
  </sheetPr>
  <dimension ref="A1:BP944"/>
  <sheetViews>
    <sheetView workbookViewId="0"/>
  </sheetViews>
  <sheetFormatPr defaultColWidth="8.85546875" defaultRowHeight="14.25"/>
  <cols>
    <col min="1" max="1" width="27.28515625" style="2054" customWidth="1"/>
    <col min="2" max="2" width="35.85546875" style="2054" customWidth="1"/>
    <col min="3" max="3" width="14.42578125" style="2054" customWidth="1"/>
    <col min="4" max="4" width="19.7109375" style="2054" customWidth="1"/>
    <col min="5" max="5" width="22.7109375" style="2054" customWidth="1"/>
    <col min="6" max="6" width="11.28515625" style="2054" customWidth="1"/>
    <col min="7" max="7" width="17.140625" style="2054" customWidth="1"/>
    <col min="8" max="8" width="19.7109375" style="2054" customWidth="1"/>
    <col min="9" max="9" width="10.5703125" style="2054" customWidth="1"/>
    <col min="10" max="10" width="13.140625" style="2054" customWidth="1"/>
    <col min="11" max="11" width="12.42578125" style="2054" customWidth="1"/>
    <col min="12" max="12" width="15.28515625" style="2054" customWidth="1"/>
    <col min="13" max="13" width="14.28515625" style="2054" customWidth="1"/>
    <col min="14" max="15" width="10.5703125" style="2054" customWidth="1"/>
    <col min="16" max="16" width="12.7109375" style="2054" customWidth="1"/>
    <col min="17" max="17" width="10.5703125" style="2054" customWidth="1"/>
    <col min="18" max="18" width="13" style="2054" customWidth="1"/>
    <col min="19" max="20" width="10.5703125" style="2054" customWidth="1"/>
    <col min="21" max="23" width="13.7109375" style="2054" bestFit="1" customWidth="1"/>
    <col min="24" max="24" width="11.42578125" style="2054" customWidth="1"/>
    <col min="25" max="25" width="8.7109375" style="2054" customWidth="1"/>
    <col min="26" max="26" width="10.28515625" style="2054" customWidth="1"/>
    <col min="27" max="29" width="13.7109375" style="2054" bestFit="1" customWidth="1"/>
    <col min="30" max="36" width="12.42578125" style="2054" bestFit="1" customWidth="1"/>
    <col min="37" max="40" width="13.7109375" style="2054" bestFit="1" customWidth="1"/>
    <col min="41" max="44" width="12.42578125" style="2054" bestFit="1" customWidth="1"/>
    <col min="45" max="45" width="12.42578125" style="2054" customWidth="1"/>
    <col min="46" max="46" width="8.85546875" style="2054"/>
    <col min="47" max="47" width="10.42578125" style="2054" bestFit="1" customWidth="1"/>
    <col min="48" max="16384" width="8.85546875" style="2054"/>
  </cols>
  <sheetData>
    <row r="1" spans="1:44">
      <c r="L1" s="3473"/>
      <c r="M1" s="2251"/>
      <c r="N1" s="3480"/>
      <c r="O1" s="3480"/>
    </row>
    <row r="2" spans="1:44">
      <c r="A2" s="5226" t="s">
        <v>4273</v>
      </c>
      <c r="B2" s="2054" t="s">
        <v>1688</v>
      </c>
      <c r="C2" s="2053">
        <v>34.200000000000003</v>
      </c>
      <c r="L2" s="3474"/>
      <c r="M2" s="2246"/>
      <c r="N2" s="3475"/>
      <c r="O2" s="3475"/>
    </row>
    <row r="3" spans="1:44">
      <c r="A3" s="5226" t="s">
        <v>4274</v>
      </c>
      <c r="B3" s="2054" t="s">
        <v>1688</v>
      </c>
      <c r="C3" s="2053">
        <v>38.1</v>
      </c>
      <c r="L3" s="3474"/>
      <c r="M3" s="2246"/>
      <c r="N3" s="3475"/>
      <c r="O3" s="3475"/>
    </row>
    <row r="4" spans="1:44">
      <c r="A4" s="5226"/>
      <c r="C4" s="2053"/>
      <c r="L4" s="3474"/>
      <c r="M4" s="2246"/>
      <c r="N4" s="3475"/>
      <c r="O4" s="3475"/>
    </row>
    <row r="5" spans="1:44" ht="26.25" customHeight="1">
      <c r="A5" s="3503" t="s">
        <v>4441</v>
      </c>
      <c r="E5" s="2051"/>
      <c r="L5" s="3477"/>
      <c r="M5" s="3478"/>
      <c r="N5" s="3479"/>
      <c r="O5" s="3479"/>
      <c r="Q5" s="3789"/>
      <c r="R5" s="3789"/>
      <c r="S5" s="3789"/>
      <c r="T5" s="3789"/>
      <c r="U5" s="3789"/>
      <c r="V5" s="3789"/>
      <c r="W5" s="3789"/>
      <c r="X5" s="3789"/>
      <c r="Y5" s="3789"/>
      <c r="Z5" s="3789"/>
      <c r="AA5" s="2062"/>
      <c r="AB5" s="2062"/>
      <c r="AC5" s="2062"/>
      <c r="AD5" s="2062"/>
      <c r="AE5" s="2062"/>
      <c r="AF5" s="2062"/>
      <c r="AG5" s="2062"/>
      <c r="AH5" s="2062"/>
      <c r="AI5" s="2062"/>
      <c r="AJ5" s="2062"/>
      <c r="AK5" s="2062"/>
      <c r="AL5" s="2062"/>
      <c r="AM5" s="2062"/>
      <c r="AN5" s="2062"/>
      <c r="AO5" s="2062"/>
      <c r="AP5" s="2062"/>
      <c r="AQ5" s="2062"/>
      <c r="AR5" s="2062"/>
    </row>
    <row r="6" spans="1:44" ht="39.75" customHeight="1">
      <c r="A6" s="3450"/>
      <c r="B6" s="3450"/>
      <c r="C6" s="3453" t="s">
        <v>3070</v>
      </c>
      <c r="D6" s="3800" t="s">
        <v>3069</v>
      </c>
      <c r="E6" s="3804" t="s">
        <v>3123</v>
      </c>
      <c r="F6" s="3802" t="s">
        <v>3068</v>
      </c>
      <c r="G6" s="3453" t="s">
        <v>3067</v>
      </c>
      <c r="H6" s="3450" t="s">
        <v>2118</v>
      </c>
      <c r="I6" s="3453" t="s">
        <v>3066</v>
      </c>
      <c r="J6" s="3450"/>
      <c r="K6" s="3450"/>
      <c r="L6" s="3472"/>
      <c r="M6" s="3472"/>
      <c r="N6" s="3472" t="s">
        <v>188</v>
      </c>
      <c r="O6" s="3472" t="s">
        <v>4</v>
      </c>
      <c r="Q6" s="2062"/>
      <c r="R6" s="3446"/>
      <c r="W6" s="3789"/>
      <c r="X6" s="3789"/>
      <c r="Y6" s="3789"/>
      <c r="Z6" s="3789"/>
      <c r="AA6" s="3789"/>
      <c r="AB6" s="2062"/>
      <c r="AC6" s="2062"/>
      <c r="AD6" s="2062"/>
      <c r="AE6" s="2062"/>
      <c r="AF6" s="2062"/>
      <c r="AG6" s="2062"/>
      <c r="AH6" s="2062"/>
      <c r="AI6" s="2062"/>
      <c r="AJ6" s="2062"/>
      <c r="AK6" s="2062"/>
      <c r="AL6" s="2062"/>
      <c r="AM6" s="2062"/>
      <c r="AN6" s="2062"/>
      <c r="AO6" s="2062"/>
      <c r="AP6" s="2062"/>
      <c r="AQ6" s="2062"/>
      <c r="AR6" s="2062"/>
    </row>
    <row r="7" spans="1:44" ht="15">
      <c r="A7" s="3450"/>
      <c r="B7" s="3450"/>
      <c r="C7" s="3450" t="s">
        <v>1687</v>
      </c>
      <c r="D7" s="3801" t="s">
        <v>1686</v>
      </c>
      <c r="E7" s="3450"/>
      <c r="F7" s="3803" t="s">
        <v>1347</v>
      </c>
      <c r="G7" s="3450"/>
      <c r="H7" s="3450" t="s">
        <v>1801</v>
      </c>
      <c r="I7" s="3450" t="s">
        <v>91</v>
      </c>
      <c r="J7" s="3453" t="s">
        <v>3065</v>
      </c>
      <c r="K7" s="3453" t="s">
        <v>2119</v>
      </c>
      <c r="L7" s="3450" t="s">
        <v>2120</v>
      </c>
      <c r="M7" s="3450"/>
      <c r="N7" s="3450" t="s">
        <v>1206</v>
      </c>
      <c r="O7" s="3450" t="s">
        <v>1206</v>
      </c>
      <c r="Q7" s="2062"/>
      <c r="W7" s="3789"/>
      <c r="X7" s="3789"/>
      <c r="Y7" s="3789"/>
      <c r="Z7" s="3789"/>
      <c r="AA7" s="3789"/>
      <c r="AB7" s="2062"/>
      <c r="AC7" s="2062"/>
      <c r="AD7" s="2062"/>
      <c r="AE7" s="2062"/>
      <c r="AF7" s="2062"/>
      <c r="AG7" s="2062"/>
      <c r="AH7" s="2062"/>
      <c r="AI7" s="2062"/>
      <c r="AJ7" s="2062"/>
      <c r="AK7" s="2062"/>
      <c r="AL7" s="2062"/>
      <c r="AM7" s="2062"/>
      <c r="AN7" s="2062"/>
      <c r="AO7" s="2062"/>
      <c r="AP7" s="2062"/>
      <c r="AQ7" s="2062"/>
      <c r="AR7" s="2062"/>
    </row>
    <row r="8" spans="1:44">
      <c r="A8" s="2052"/>
      <c r="B8" s="3470" t="s">
        <v>3095</v>
      </c>
      <c r="C8" s="3450"/>
      <c r="D8" s="3801"/>
      <c r="E8" s="3450"/>
      <c r="F8" s="3803"/>
      <c r="G8" s="3450"/>
      <c r="H8" s="3450"/>
      <c r="I8" s="3454"/>
      <c r="J8" s="3450"/>
      <c r="K8" s="3453" t="s">
        <v>3064</v>
      </c>
      <c r="L8" s="3450" t="s">
        <v>1345</v>
      </c>
      <c r="M8" s="3450" t="s">
        <v>1716</v>
      </c>
      <c r="N8" s="3450" t="s">
        <v>2121</v>
      </c>
      <c r="O8" s="3450" t="s">
        <v>2121</v>
      </c>
      <c r="Q8" s="2062"/>
      <c r="W8" s="3791"/>
      <c r="X8" s="3792"/>
      <c r="Y8" s="3792"/>
      <c r="Z8" s="3791"/>
      <c r="AA8" s="3791"/>
      <c r="AB8" s="2062"/>
      <c r="AC8" s="2062"/>
      <c r="AD8" s="2062"/>
      <c r="AE8" s="2062"/>
      <c r="AF8" s="2062"/>
      <c r="AG8" s="2062"/>
      <c r="AH8" s="2062"/>
      <c r="AI8" s="2062"/>
      <c r="AJ8" s="2062"/>
      <c r="AK8" s="2062"/>
      <c r="AL8" s="2062"/>
      <c r="AM8" s="2062"/>
      <c r="AN8" s="2062"/>
      <c r="AO8" s="2062"/>
      <c r="AP8" s="2062"/>
      <c r="AQ8" s="2062"/>
      <c r="AR8" s="2062"/>
    </row>
    <row r="9" spans="1:44">
      <c r="A9" s="3505"/>
      <c r="B9" s="3541" t="s">
        <v>3097</v>
      </c>
      <c r="E9" s="3450"/>
      <c r="F9" s="3803"/>
      <c r="G9" s="3450"/>
      <c r="H9" s="3450"/>
      <c r="I9" s="3455"/>
      <c r="J9" s="3451"/>
      <c r="K9" s="3452"/>
      <c r="L9" s="3450"/>
      <c r="M9" s="3450"/>
      <c r="N9" s="3451"/>
      <c r="O9" s="3450"/>
      <c r="Q9" s="2062"/>
      <c r="R9" s="2057"/>
      <c r="S9" s="3741"/>
      <c r="W9" s="3791"/>
      <c r="X9" s="3792"/>
      <c r="Y9" s="3792"/>
      <c r="Z9" s="3791"/>
      <c r="AA9" s="3791"/>
      <c r="AB9" s="2062"/>
      <c r="AC9" s="2062"/>
      <c r="AD9" s="2062"/>
      <c r="AE9" s="2062"/>
      <c r="AF9" s="2062"/>
      <c r="AG9" s="2062"/>
      <c r="AH9" s="2062"/>
      <c r="AI9" s="2062"/>
      <c r="AJ9" s="2062"/>
      <c r="AK9" s="2062"/>
      <c r="AL9" s="2062"/>
      <c r="AM9" s="2062"/>
      <c r="AN9" s="2062"/>
      <c r="AO9" s="2062"/>
      <c r="AP9" s="2062"/>
      <c r="AQ9" s="2062"/>
      <c r="AR9" s="2062"/>
    </row>
    <row r="10" spans="1:44">
      <c r="A10" s="3501"/>
      <c r="B10" s="3799" t="s">
        <v>3222</v>
      </c>
      <c r="C10" s="3815"/>
      <c r="D10" s="3816"/>
      <c r="E10" s="3815"/>
      <c r="F10" s="3817"/>
      <c r="G10" s="3815"/>
      <c r="H10" s="3815"/>
      <c r="I10" s="3818"/>
      <c r="J10" s="3819"/>
      <c r="K10" s="3820"/>
      <c r="L10" s="3815"/>
      <c r="M10" s="3815"/>
      <c r="N10" s="3819"/>
      <c r="O10" s="3815"/>
      <c r="Q10" s="2062"/>
      <c r="W10" s="3791"/>
      <c r="X10" s="3791"/>
      <c r="Y10" s="3791"/>
      <c r="Z10" s="3791"/>
      <c r="AA10" s="3791"/>
      <c r="AB10" s="2062"/>
      <c r="AC10" s="2062"/>
      <c r="AD10" s="2062"/>
      <c r="AE10" s="2062"/>
      <c r="AF10" s="2062"/>
      <c r="AG10" s="2062"/>
      <c r="AH10" s="2062"/>
      <c r="AI10" s="2062"/>
      <c r="AJ10" s="2062"/>
      <c r="AK10" s="2062"/>
      <c r="AL10" s="2062"/>
      <c r="AM10" s="2062"/>
      <c r="AN10" s="2062"/>
      <c r="AO10" s="2062"/>
      <c r="AP10" s="2062"/>
      <c r="AQ10" s="2062"/>
      <c r="AR10" s="2062"/>
    </row>
    <row r="11" spans="1:44">
      <c r="A11" s="5233" t="s">
        <v>3063</v>
      </c>
      <c r="B11" s="3815" t="s">
        <v>244</v>
      </c>
      <c r="C11" s="3815"/>
      <c r="D11" s="3816"/>
      <c r="E11" s="3815"/>
      <c r="F11" s="3821"/>
      <c r="G11" s="3815"/>
      <c r="H11" s="3815"/>
      <c r="I11" s="3822"/>
      <c r="J11" s="3819"/>
      <c r="K11" s="3820"/>
      <c r="L11" s="3815"/>
      <c r="M11" s="3815"/>
      <c r="N11" s="3819"/>
      <c r="O11" s="3815"/>
      <c r="Q11" s="2062"/>
      <c r="W11" s="3795"/>
      <c r="X11" s="3795"/>
      <c r="Y11" s="3795"/>
      <c r="Z11" s="3795"/>
      <c r="AA11" s="3795"/>
      <c r="AB11" s="2062"/>
      <c r="AC11" s="2062"/>
      <c r="AD11" s="2062"/>
      <c r="AE11" s="2062"/>
      <c r="AF11" s="2062"/>
      <c r="AG11" s="2062"/>
      <c r="AH11" s="2062"/>
      <c r="AI11" s="2062"/>
      <c r="AJ11" s="2062"/>
      <c r="AK11" s="2062"/>
      <c r="AL11" s="2062"/>
      <c r="AM11" s="2062"/>
      <c r="AN11" s="2062"/>
      <c r="AO11" s="2062"/>
      <c r="AP11" s="2062"/>
      <c r="AQ11" s="2062"/>
      <c r="AR11" s="2062"/>
    </row>
    <row r="12" spans="1:44" ht="15">
      <c r="A12" s="3815" t="s">
        <v>1333</v>
      </c>
      <c r="B12" s="3815" t="s">
        <v>188</v>
      </c>
      <c r="C12" s="3823">
        <v>20313.753631744501</v>
      </c>
      <c r="D12" s="3824">
        <v>11.958922928411001</v>
      </c>
      <c r="E12" s="3825">
        <v>0.219473938558047</v>
      </c>
      <c r="F12" s="3826">
        <f>IF(D12&lt;&gt;0,D12*Diesel_calorific_value/100,((1/(E12*1000))*1000))</f>
        <v>4.5563496357245912</v>
      </c>
      <c r="G12" s="3823">
        <v>166312.150294141</v>
      </c>
      <c r="H12" s="3825">
        <v>3.378424047040844</v>
      </c>
      <c r="I12" s="3822">
        <v>15393.281176057748</v>
      </c>
      <c r="J12" s="3819"/>
      <c r="K12" s="3827"/>
      <c r="L12" s="3815"/>
      <c r="M12" s="3815"/>
      <c r="N12" s="3819"/>
      <c r="O12" s="3815"/>
      <c r="Q12" s="2062"/>
      <c r="R12" s="3788"/>
      <c r="S12" s="3794"/>
      <c r="T12" s="3795"/>
      <c r="U12" s="3795"/>
      <c r="V12" s="3795"/>
      <c r="W12" s="3795"/>
      <c r="X12" s="3795"/>
      <c r="Y12" s="3795"/>
      <c r="Z12" s="3795"/>
      <c r="AA12" s="3795"/>
      <c r="AB12" s="2062"/>
      <c r="AC12" s="2062"/>
      <c r="AD12" s="2062"/>
      <c r="AE12" s="2062"/>
      <c r="AF12" s="2062"/>
      <c r="AG12" s="2062"/>
      <c r="AH12" s="2062"/>
      <c r="AI12" s="2062"/>
      <c r="AJ12" s="2062"/>
      <c r="AK12" s="2062"/>
      <c r="AL12" s="2062"/>
      <c r="AM12" s="2062"/>
      <c r="AN12" s="2062"/>
      <c r="AO12" s="2062"/>
      <c r="AP12" s="2062"/>
      <c r="AQ12" s="2062"/>
      <c r="AR12" s="2062"/>
    </row>
    <row r="13" spans="1:44" ht="15">
      <c r="A13" s="3815" t="s">
        <v>1333</v>
      </c>
      <c r="B13" s="3815" t="s">
        <v>188</v>
      </c>
      <c r="C13" s="3827"/>
      <c r="D13" s="3828">
        <v>11.5</v>
      </c>
      <c r="E13" s="3825">
        <v>0.23987862141756203</v>
      </c>
      <c r="F13" s="3826">
        <f>IF(D13&lt;&gt;0,D13*Diesel_calorific_value/100,((1/(E13*1000))*1000))</f>
        <v>4.3815</v>
      </c>
      <c r="G13" s="3827"/>
      <c r="H13" s="3825"/>
      <c r="I13" s="3822"/>
      <c r="J13" s="3819"/>
      <c r="K13" s="3827"/>
      <c r="L13" s="3815"/>
      <c r="M13" s="3815"/>
      <c r="N13" s="3819"/>
      <c r="O13" s="3815"/>
      <c r="Q13" s="2062"/>
      <c r="R13" s="3788"/>
      <c r="S13" s="3794"/>
      <c r="T13" s="3795"/>
      <c r="U13" s="3795"/>
      <c r="V13" s="3795"/>
      <c r="W13" s="3795"/>
      <c r="X13" s="3795"/>
      <c r="Y13" s="3795"/>
      <c r="Z13" s="3795"/>
      <c r="AA13" s="3795"/>
      <c r="AB13" s="2062"/>
      <c r="AC13" s="2062"/>
      <c r="AD13" s="2062"/>
      <c r="AE13" s="2062"/>
      <c r="AF13" s="2062"/>
      <c r="AG13" s="2062"/>
      <c r="AH13" s="2062"/>
      <c r="AI13" s="2062"/>
      <c r="AJ13" s="2062"/>
      <c r="AK13" s="2062"/>
      <c r="AL13" s="2062"/>
      <c r="AM13" s="2062"/>
      <c r="AN13" s="2062"/>
      <c r="AO13" s="2062"/>
      <c r="AP13" s="2062"/>
      <c r="AQ13" s="2062"/>
      <c r="AR13" s="2062"/>
    </row>
    <row r="14" spans="1:44" ht="15">
      <c r="A14" s="3815" t="s">
        <v>1333</v>
      </c>
      <c r="B14" s="3815" t="s">
        <v>1364</v>
      </c>
      <c r="C14" s="3823">
        <v>19127.696074943498</v>
      </c>
      <c r="D14" s="3824">
        <v>13.6911124982297</v>
      </c>
      <c r="E14" s="3825">
        <v>0.21356749559725</v>
      </c>
      <c r="F14" s="3826">
        <f>IF(D14&lt;&gt;0,D14*petrol_calorific_value/100,((1/(E14*1000))*1000))</f>
        <v>4.6823604743945575</v>
      </c>
      <c r="G14" s="3823">
        <v>332094.23454087198</v>
      </c>
      <c r="H14" s="3825">
        <v>6.3521975865388027</v>
      </c>
      <c r="I14" s="3822">
        <v>29743.278904753792</v>
      </c>
      <c r="J14" s="3819"/>
      <c r="K14" s="3820"/>
      <c r="L14" s="3815"/>
      <c r="M14" s="3815"/>
      <c r="N14" s="3819"/>
      <c r="O14" s="3815"/>
      <c r="Q14" s="2062"/>
      <c r="R14" s="3788"/>
      <c r="S14" s="3794"/>
      <c r="T14" s="3795"/>
      <c r="U14" s="3795"/>
      <c r="V14" s="3795"/>
      <c r="W14" s="3795"/>
      <c r="X14" s="3795"/>
      <c r="Y14" s="3795"/>
      <c r="Z14" s="3795"/>
      <c r="AA14" s="3795"/>
      <c r="AB14" s="2062"/>
      <c r="AC14" s="2062"/>
      <c r="AD14" s="2062"/>
      <c r="AE14" s="2062"/>
      <c r="AF14" s="2062"/>
      <c r="AG14" s="2062"/>
      <c r="AH14" s="2062"/>
      <c r="AI14" s="2062"/>
      <c r="AJ14" s="2062"/>
      <c r="AK14" s="2062"/>
      <c r="AL14" s="2062"/>
      <c r="AM14" s="2062"/>
      <c r="AN14" s="2062"/>
      <c r="AO14" s="2062"/>
      <c r="AP14" s="2062"/>
      <c r="AQ14" s="2062"/>
      <c r="AR14" s="2062"/>
    </row>
    <row r="15" spans="1:44">
      <c r="A15" s="3815" t="s">
        <v>1333</v>
      </c>
      <c r="B15" s="3815" t="s">
        <v>1364</v>
      </c>
      <c r="C15" s="3827"/>
      <c r="D15" s="3829">
        <v>13</v>
      </c>
      <c r="E15" s="3825">
        <v>0.22269433421074863</v>
      </c>
      <c r="F15" s="3826">
        <f>IF(D15&lt;&gt;0,D15*petrol_calorific_value/100,((1/(E15*1000))*1000))</f>
        <v>4.4460000000000006</v>
      </c>
      <c r="G15" s="3823"/>
      <c r="H15" s="3825"/>
      <c r="I15" s="3822"/>
      <c r="J15" s="3819"/>
      <c r="K15" s="3827"/>
      <c r="L15" s="3815"/>
      <c r="M15" s="3815"/>
      <c r="N15" s="3819"/>
      <c r="O15" s="3815"/>
      <c r="Q15" s="2062"/>
      <c r="R15" s="3793"/>
      <c r="S15" s="3794"/>
      <c r="T15" s="3795"/>
      <c r="U15" s="3795"/>
      <c r="V15" s="3795"/>
      <c r="W15" s="3795"/>
      <c r="X15" s="3795"/>
      <c r="Y15" s="3795"/>
      <c r="Z15" s="3795"/>
      <c r="AA15" s="3795"/>
      <c r="AB15" s="2062"/>
      <c r="AC15" s="2062"/>
      <c r="AD15" s="2062"/>
      <c r="AE15" s="2062"/>
      <c r="AF15" s="2062"/>
      <c r="AG15" s="2062"/>
      <c r="AH15" s="2062"/>
      <c r="AI15" s="2062"/>
      <c r="AJ15" s="2062"/>
      <c r="AK15" s="2062"/>
      <c r="AL15" s="2062"/>
      <c r="AM15" s="2062"/>
      <c r="AN15" s="2062"/>
      <c r="AO15" s="2062"/>
      <c r="AP15" s="2062"/>
      <c r="AQ15" s="2062"/>
      <c r="AR15" s="2062"/>
    </row>
    <row r="16" spans="1:44">
      <c r="A16" s="3815" t="s">
        <v>1333</v>
      </c>
      <c r="B16" s="3815" t="s">
        <v>3059</v>
      </c>
      <c r="C16" s="3827"/>
      <c r="D16" s="3830">
        <v>7.3</v>
      </c>
      <c r="E16" s="3825">
        <v>0.34302642862711369</v>
      </c>
      <c r="F16" s="3826">
        <f>IF(D16&lt;&gt;0,D16*Diesel_calorific_value/100,((1/(E16*1000))*1000))</f>
        <v>2.7812999999999999</v>
      </c>
      <c r="G16" s="3827"/>
      <c r="H16" s="3825"/>
      <c r="I16" s="3822"/>
      <c r="J16" s="3819"/>
      <c r="K16" s="3819"/>
      <c r="L16" s="3819"/>
      <c r="M16" s="3819"/>
      <c r="N16" s="3819"/>
      <c r="O16" s="3815"/>
      <c r="Q16" s="2062"/>
      <c r="R16" s="3793"/>
      <c r="S16" s="3794"/>
      <c r="T16" s="3795"/>
      <c r="U16" s="3795"/>
      <c r="V16" s="3795"/>
      <c r="W16" s="3795"/>
      <c r="X16" s="3795"/>
      <c r="Y16" s="3795"/>
      <c r="Z16" s="3795"/>
      <c r="AA16" s="3795"/>
      <c r="AB16" s="2062"/>
      <c r="AC16" s="2062"/>
      <c r="AD16" s="2062"/>
      <c r="AE16" s="2062"/>
      <c r="AF16" s="2062"/>
      <c r="AG16" s="2062"/>
      <c r="AH16" s="2062"/>
      <c r="AI16" s="2062"/>
      <c r="AJ16" s="2062"/>
      <c r="AK16" s="2062"/>
      <c r="AL16" s="2062"/>
      <c r="AM16" s="2062"/>
      <c r="AN16" s="2062"/>
      <c r="AO16" s="2062"/>
      <c r="AP16" s="2062"/>
      <c r="AQ16" s="2062"/>
      <c r="AR16" s="2062"/>
    </row>
    <row r="17" spans="1:44">
      <c r="A17" s="3815" t="s">
        <v>1333</v>
      </c>
      <c r="B17" s="3815" t="s">
        <v>3058</v>
      </c>
      <c r="C17" s="3827"/>
      <c r="D17" s="3830">
        <v>13.13</v>
      </c>
      <c r="E17" s="3825">
        <v>0.31845289792137049</v>
      </c>
      <c r="F17" s="3826">
        <f>IF(D17&lt;&gt;0,D17*petrol_calorific_value/100,((1/(E17*1000))*1000))</f>
        <v>4.4904600000000006</v>
      </c>
      <c r="G17" s="3827"/>
      <c r="H17" s="3825"/>
      <c r="I17" s="3822"/>
      <c r="J17" s="3819"/>
      <c r="K17" s="3819"/>
      <c r="L17" s="3819"/>
      <c r="M17" s="3819"/>
      <c r="N17" s="3819"/>
      <c r="O17" s="3815"/>
      <c r="Q17" s="2062"/>
      <c r="R17" s="3793"/>
      <c r="S17" s="3794"/>
      <c r="T17" s="3795"/>
      <c r="U17" s="3795"/>
      <c r="V17" s="3795"/>
      <c r="W17" s="3795"/>
      <c r="X17" s="3795"/>
      <c r="Y17" s="3795"/>
      <c r="Z17" s="3795"/>
      <c r="AA17" s="3795"/>
      <c r="AB17" s="3629"/>
      <c r="AC17" s="3630"/>
      <c r="AD17" s="3631"/>
      <c r="AE17" s="3749"/>
      <c r="AF17" s="2062"/>
      <c r="AG17" s="2062"/>
      <c r="AH17" s="2062"/>
      <c r="AI17" s="2062"/>
      <c r="AJ17" s="2062"/>
      <c r="AK17" s="2062"/>
      <c r="AL17" s="2062"/>
      <c r="AM17" s="2062"/>
      <c r="AN17" s="2062"/>
      <c r="AO17" s="2062"/>
      <c r="AP17" s="2062"/>
      <c r="AQ17" s="2062"/>
      <c r="AR17" s="2062"/>
    </row>
    <row r="18" spans="1:44">
      <c r="A18" s="3815" t="s">
        <v>1333</v>
      </c>
      <c r="B18" s="3815" t="s">
        <v>4</v>
      </c>
      <c r="C18" s="3827"/>
      <c r="D18" s="3830">
        <v>2.2000000000000002</v>
      </c>
      <c r="E18" s="3825"/>
      <c r="F18" s="3826">
        <f>IF(D18&lt;&gt;0,D18*Diesel_calorific_value/100,((1/(E18*1000))*1000))</f>
        <v>0.83820000000000006</v>
      </c>
      <c r="G18" s="3827"/>
      <c r="H18" s="3825"/>
      <c r="I18" s="3822"/>
      <c r="J18" s="3819"/>
      <c r="K18" s="3819"/>
      <c r="L18" s="3819"/>
      <c r="M18" s="3819"/>
      <c r="N18" s="3819"/>
      <c r="O18" s="3815"/>
      <c r="Q18" s="2062"/>
      <c r="R18" s="3793"/>
      <c r="S18" s="3794"/>
      <c r="T18" s="3795"/>
      <c r="U18" s="3795"/>
      <c r="V18" s="3795"/>
      <c r="W18" s="3795"/>
      <c r="X18" s="3795"/>
      <c r="Y18" s="3795"/>
      <c r="Z18" s="3795"/>
      <c r="AA18" s="3795"/>
      <c r="AB18" s="3629"/>
      <c r="AC18" s="3630"/>
      <c r="AD18" s="3631"/>
      <c r="AE18" s="3749"/>
      <c r="AF18" s="2062"/>
      <c r="AG18" s="2062"/>
      <c r="AH18" s="2062"/>
      <c r="AI18" s="2062"/>
      <c r="AJ18" s="2062"/>
      <c r="AK18" s="2062"/>
      <c r="AL18" s="2062"/>
      <c r="AM18" s="2062"/>
      <c r="AN18" s="2062"/>
      <c r="AO18" s="2062"/>
      <c r="AP18" s="2062"/>
      <c r="AQ18" s="2062"/>
      <c r="AR18" s="2062"/>
    </row>
    <row r="19" spans="1:44">
      <c r="A19" s="3815" t="s">
        <v>1333</v>
      </c>
      <c r="B19" s="3815" t="s">
        <v>88</v>
      </c>
      <c r="C19" s="3827"/>
      <c r="D19" s="3831"/>
      <c r="E19" s="3825"/>
      <c r="F19" s="3814">
        <v>1.21</v>
      </c>
      <c r="G19" s="3827"/>
      <c r="H19" s="3825"/>
      <c r="I19" s="3822"/>
      <c r="J19" s="3819"/>
      <c r="K19" s="3819"/>
      <c r="L19" s="3819"/>
      <c r="M19" s="3819"/>
      <c r="N19" s="3819"/>
      <c r="O19" s="3815"/>
      <c r="Q19" s="2062"/>
      <c r="R19" s="3793"/>
      <c r="S19" s="3794"/>
      <c r="T19" s="3795"/>
      <c r="U19" s="3795"/>
      <c r="V19" s="3795"/>
      <c r="W19" s="3795"/>
      <c r="X19" s="3795"/>
      <c r="Y19" s="3795"/>
      <c r="Z19" s="3795"/>
      <c r="AA19" s="3795"/>
      <c r="AB19" s="3629"/>
      <c r="AC19" s="3630"/>
      <c r="AD19" s="3631"/>
      <c r="AE19" s="3748"/>
      <c r="AF19" s="2062"/>
      <c r="AG19" s="2062"/>
      <c r="AH19" s="2062"/>
      <c r="AI19" s="2062"/>
      <c r="AJ19" s="2062"/>
      <c r="AK19" s="2062"/>
      <c r="AL19" s="2062"/>
      <c r="AM19" s="2062"/>
      <c r="AN19" s="2062"/>
      <c r="AO19" s="2062"/>
      <c r="AP19" s="2062"/>
      <c r="AQ19" s="2062"/>
      <c r="AR19" s="2062"/>
    </row>
    <row r="20" spans="1:44">
      <c r="A20" s="3815" t="s">
        <v>458</v>
      </c>
      <c r="B20" s="3815" t="s">
        <v>188</v>
      </c>
      <c r="C20" s="3823">
        <v>21253.6230307115</v>
      </c>
      <c r="D20" s="3824">
        <v>7.6762743778275402</v>
      </c>
      <c r="E20" s="3825"/>
      <c r="F20" s="3826">
        <f t="shared" ref="F20:F27" si="0">IF(D20&lt;&gt;0,D20*Diesel_calorific_value/100,((1/(E20*1000))*1000))</f>
        <v>2.9246605379522932</v>
      </c>
      <c r="G20" s="3823">
        <v>123802.816485804</v>
      </c>
      <c r="H20" s="3825">
        <v>2.6312583917296335</v>
      </c>
      <c r="I20" s="3822">
        <v>7695.5375834474762</v>
      </c>
      <c r="J20" s="3819"/>
      <c r="K20" s="3819"/>
      <c r="L20" s="3819"/>
      <c r="M20" s="3819"/>
      <c r="N20" s="3819"/>
      <c r="O20" s="3815"/>
      <c r="Q20" s="2062"/>
      <c r="R20" s="3793"/>
      <c r="S20" s="3794"/>
      <c r="T20" s="3795"/>
      <c r="U20" s="3795"/>
      <c r="V20" s="3795"/>
      <c r="W20" s="3796"/>
      <c r="X20" s="3795"/>
      <c r="Y20" s="3795"/>
      <c r="Z20" s="3795"/>
      <c r="AA20" s="3795"/>
      <c r="AB20" s="3629"/>
      <c r="AC20" s="3630"/>
      <c r="AD20" s="3631"/>
      <c r="AE20" s="3748"/>
      <c r="AF20" s="2062"/>
      <c r="AG20" s="2062"/>
      <c r="AH20" s="2062"/>
      <c r="AI20" s="2062"/>
      <c r="AJ20" s="2062"/>
      <c r="AK20" s="2062"/>
      <c r="AL20" s="2062"/>
      <c r="AM20" s="2062"/>
      <c r="AN20" s="2062"/>
      <c r="AO20" s="2062"/>
      <c r="AP20" s="2062"/>
      <c r="AQ20" s="2062"/>
      <c r="AR20" s="2062"/>
    </row>
    <row r="21" spans="1:44">
      <c r="A21" s="3815" t="s">
        <v>458</v>
      </c>
      <c r="B21" s="3815" t="s">
        <v>188</v>
      </c>
      <c r="C21" s="3827"/>
      <c r="D21" s="3832">
        <v>7.5</v>
      </c>
      <c r="E21" s="3825"/>
      <c r="F21" s="3826">
        <f t="shared" si="0"/>
        <v>2.8574999999999999</v>
      </c>
      <c r="G21" s="3823"/>
      <c r="H21" s="3825"/>
      <c r="I21" s="3822"/>
      <c r="J21" s="3819"/>
      <c r="K21" s="3819"/>
      <c r="L21" s="3819"/>
      <c r="M21" s="3819"/>
      <c r="N21" s="3819"/>
      <c r="O21" s="3815"/>
      <c r="Q21" s="2062"/>
      <c r="R21" s="3793"/>
      <c r="S21" s="3794"/>
      <c r="T21" s="3795"/>
      <c r="U21" s="3795"/>
      <c r="V21" s="3795"/>
      <c r="W21" s="3795"/>
      <c r="X21" s="3795"/>
      <c r="Y21" s="3795"/>
      <c r="Z21" s="3795"/>
      <c r="AA21" s="3795"/>
      <c r="AB21" s="3629"/>
      <c r="AC21" s="3630"/>
      <c r="AD21" s="3631"/>
      <c r="AE21" s="3748"/>
      <c r="AF21" s="2062"/>
      <c r="AG21" s="2062"/>
      <c r="AH21" s="2062"/>
      <c r="AI21" s="2062"/>
      <c r="AJ21" s="2062"/>
      <c r="AK21" s="2062"/>
      <c r="AL21" s="2062"/>
      <c r="AM21" s="2062"/>
      <c r="AN21" s="2062"/>
      <c r="AO21" s="2062"/>
      <c r="AP21" s="2062"/>
      <c r="AQ21" s="2062"/>
      <c r="AR21" s="2062"/>
    </row>
    <row r="22" spans="1:44">
      <c r="A22" s="3815" t="s">
        <v>458</v>
      </c>
      <c r="B22" s="3815" t="s">
        <v>1364</v>
      </c>
      <c r="C22" s="3823">
        <v>16168.882746985701</v>
      </c>
      <c r="D22" s="3824">
        <v>9.0955248955085803</v>
      </c>
      <c r="E22" s="3825"/>
      <c r="F22" s="3826">
        <f t="shared" si="0"/>
        <v>3.4653949851887695</v>
      </c>
      <c r="G22" s="3823">
        <v>4364702.0111973099</v>
      </c>
      <c r="H22" s="3825">
        <v>70.572355044581968</v>
      </c>
      <c r="I22" s="3822">
        <v>219527.27338699173</v>
      </c>
      <c r="J22" s="3819"/>
      <c r="K22" s="3819"/>
      <c r="L22" s="3819"/>
      <c r="M22" s="3819"/>
      <c r="N22" s="3819"/>
      <c r="O22" s="3815"/>
      <c r="Q22" s="2062"/>
      <c r="R22" s="3793"/>
      <c r="S22" s="3794"/>
      <c r="T22" s="3795"/>
      <c r="U22" s="3795"/>
      <c r="V22" s="3795"/>
      <c r="W22" s="3795"/>
      <c r="X22" s="3795"/>
      <c r="Y22" s="3795"/>
      <c r="Z22" s="3795"/>
      <c r="AA22" s="3795"/>
      <c r="AB22" s="3629"/>
      <c r="AC22" s="3630"/>
      <c r="AD22" s="3631"/>
      <c r="AE22" s="3749"/>
      <c r="AF22" s="2062"/>
      <c r="AG22" s="2062"/>
      <c r="AH22" s="2062"/>
      <c r="AI22" s="2062"/>
      <c r="AJ22" s="2062"/>
      <c r="AK22" s="2062"/>
      <c r="AL22" s="2062"/>
      <c r="AM22" s="2062"/>
      <c r="AN22" s="2062"/>
      <c r="AO22" s="2062"/>
      <c r="AP22" s="2062"/>
      <c r="AQ22" s="2062"/>
      <c r="AR22" s="2062"/>
    </row>
    <row r="23" spans="1:44">
      <c r="A23" s="3815" t="s">
        <v>458</v>
      </c>
      <c r="B23" s="3815" t="s">
        <v>1364</v>
      </c>
      <c r="C23" s="3827"/>
      <c r="D23" s="3832">
        <v>8.3000000000000007</v>
      </c>
      <c r="E23" s="3825"/>
      <c r="F23" s="3826">
        <f t="shared" si="0"/>
        <v>3.1623000000000001</v>
      </c>
      <c r="G23" s="3823"/>
      <c r="H23" s="3825"/>
      <c r="I23" s="3822"/>
      <c r="J23" s="3819"/>
      <c r="K23" s="3819"/>
      <c r="L23" s="3819"/>
      <c r="M23" s="3819"/>
      <c r="N23" s="3819"/>
      <c r="O23" s="3815"/>
      <c r="Q23" s="2062"/>
      <c r="R23" s="3790"/>
      <c r="S23" s="3791"/>
      <c r="T23" s="3797"/>
      <c r="U23" s="3797"/>
      <c r="V23" s="3797"/>
      <c r="W23" s="3797"/>
      <c r="X23" s="3797"/>
      <c r="Y23" s="3797"/>
      <c r="Z23" s="3797"/>
      <c r="AA23" s="3797"/>
      <c r="AB23" s="3629"/>
      <c r="AC23" s="3630"/>
      <c r="AD23" s="3631"/>
      <c r="AE23" s="3749"/>
      <c r="AF23" s="2062"/>
      <c r="AG23" s="2062"/>
      <c r="AH23" s="2062"/>
      <c r="AI23" s="2062"/>
      <c r="AJ23" s="2062"/>
      <c r="AK23" s="2062"/>
      <c r="AL23" s="2062"/>
      <c r="AM23" s="2062"/>
      <c r="AN23" s="2062"/>
      <c r="AO23" s="2062"/>
      <c r="AP23" s="2062"/>
      <c r="AQ23" s="2062"/>
      <c r="AR23" s="2062"/>
    </row>
    <row r="24" spans="1:44">
      <c r="A24" s="3815" t="s">
        <v>458</v>
      </c>
      <c r="B24" s="3815" t="s">
        <v>3059</v>
      </c>
      <c r="C24" s="3827"/>
      <c r="D24" s="3832">
        <v>6.1</v>
      </c>
      <c r="E24" s="3825"/>
      <c r="F24" s="3826">
        <f t="shared" si="0"/>
        <v>2.3241000000000001</v>
      </c>
      <c r="G24" s="3823"/>
      <c r="H24" s="3825"/>
      <c r="I24" s="3822"/>
      <c r="J24" s="3819"/>
      <c r="K24" s="3819"/>
      <c r="L24" s="3819"/>
      <c r="M24" s="3819"/>
      <c r="N24" s="3819"/>
      <c r="O24" s="3815"/>
      <c r="Q24" s="2062"/>
      <c r="R24" s="3790"/>
      <c r="S24" s="3791"/>
      <c r="T24" s="3797"/>
      <c r="U24" s="3797"/>
      <c r="V24" s="3797"/>
      <c r="W24" s="3797"/>
      <c r="X24" s="3797"/>
      <c r="Y24" s="3797"/>
      <c r="Z24" s="3797"/>
      <c r="AA24" s="3797"/>
      <c r="AB24" s="3629"/>
      <c r="AC24" s="3630"/>
      <c r="AD24" s="3631"/>
      <c r="AE24" s="3748"/>
      <c r="AF24" s="2062"/>
      <c r="AG24" s="2062"/>
      <c r="AH24" s="2062"/>
      <c r="AI24" s="2062"/>
      <c r="AJ24" s="2062"/>
      <c r="AK24" s="2062"/>
      <c r="AL24" s="2062"/>
      <c r="AM24" s="2062"/>
      <c r="AN24" s="2062"/>
      <c r="AO24" s="2062"/>
      <c r="AP24" s="2062"/>
      <c r="AQ24" s="2062"/>
      <c r="AR24" s="2062"/>
    </row>
    <row r="25" spans="1:44">
      <c r="A25" s="3815" t="s">
        <v>458</v>
      </c>
      <c r="B25" s="3815" t="s">
        <v>3058</v>
      </c>
      <c r="C25" s="3827"/>
      <c r="D25" s="3832">
        <v>6.42</v>
      </c>
      <c r="E25" s="3825"/>
      <c r="F25" s="3826">
        <f t="shared" si="0"/>
        <v>2.4460199999999999</v>
      </c>
      <c r="G25" s="3823"/>
      <c r="H25" s="3825"/>
      <c r="I25" s="3822"/>
      <c r="J25" s="3819"/>
      <c r="K25" s="3819"/>
      <c r="L25" s="3819"/>
      <c r="M25" s="3819"/>
      <c r="N25" s="3819"/>
      <c r="O25" s="3815"/>
      <c r="Q25" s="2062"/>
      <c r="R25" s="3790"/>
      <c r="S25" s="3791"/>
      <c r="T25" s="3797"/>
      <c r="U25" s="3797"/>
      <c r="V25" s="3797"/>
      <c r="W25" s="3797"/>
      <c r="X25" s="3797"/>
      <c r="Y25" s="3797"/>
      <c r="Z25" s="3797"/>
      <c r="AA25" s="3797"/>
      <c r="AB25" s="3629"/>
      <c r="AC25" s="3630"/>
      <c r="AD25" s="3631"/>
      <c r="AE25" s="3748"/>
      <c r="AF25" s="2062"/>
      <c r="AG25" s="2062"/>
      <c r="AH25" s="2062"/>
      <c r="AI25" s="2062"/>
      <c r="AJ25" s="2062"/>
      <c r="AK25" s="2062"/>
      <c r="AL25" s="2062"/>
      <c r="AM25" s="2062"/>
      <c r="AN25" s="2062"/>
      <c r="AO25" s="2062"/>
      <c r="AP25" s="2062"/>
      <c r="AQ25" s="2062"/>
      <c r="AR25" s="2062"/>
    </row>
    <row r="26" spans="1:44" ht="15">
      <c r="A26" s="3815" t="s">
        <v>3100</v>
      </c>
      <c r="B26" s="3815" t="s">
        <v>4</v>
      </c>
      <c r="C26" s="3827"/>
      <c r="D26" s="3832"/>
      <c r="E26" s="3825">
        <v>1.2765482166716793</v>
      </c>
      <c r="F26" s="3826">
        <f t="shared" si="0"/>
        <v>0.78336249813366365</v>
      </c>
      <c r="G26" s="3823"/>
      <c r="H26" s="3825"/>
      <c r="I26" s="3822"/>
      <c r="J26" s="3819"/>
      <c r="K26" s="3819"/>
      <c r="L26" s="3819"/>
      <c r="M26" s="3819"/>
      <c r="N26" s="3819"/>
      <c r="O26" s="3815"/>
      <c r="Q26" s="2062"/>
      <c r="R26" s="2062"/>
      <c r="S26" s="2062"/>
      <c r="T26" s="3798"/>
      <c r="U26" s="3789"/>
      <c r="V26" s="3789"/>
      <c r="W26" s="3789"/>
      <c r="X26" s="3789"/>
      <c r="Y26" s="3789"/>
      <c r="Z26" s="3789"/>
      <c r="AA26" s="3789"/>
      <c r="AB26" s="3629"/>
      <c r="AC26" s="3630"/>
      <c r="AD26" s="3631"/>
      <c r="AE26" s="3748"/>
      <c r="AF26" s="2062"/>
      <c r="AG26" s="2062"/>
      <c r="AH26" s="2062"/>
      <c r="AI26" s="2062"/>
      <c r="AJ26" s="2062"/>
      <c r="AK26" s="2062"/>
      <c r="AL26" s="2062"/>
      <c r="AM26" s="2062"/>
      <c r="AN26" s="2062"/>
      <c r="AO26" s="2062"/>
      <c r="AP26" s="2062"/>
      <c r="AQ26" s="2062"/>
      <c r="AR26" s="2062"/>
    </row>
    <row r="27" spans="1:44">
      <c r="A27" s="3815" t="s">
        <v>458</v>
      </c>
      <c r="B27" s="3815" t="s">
        <v>88</v>
      </c>
      <c r="C27" s="3827"/>
      <c r="D27" s="3832"/>
      <c r="E27" s="3825">
        <v>0.70037554365314625</v>
      </c>
      <c r="F27" s="3826">
        <f t="shared" si="0"/>
        <v>1.4278054239073197</v>
      </c>
      <c r="G27" s="3823"/>
      <c r="H27" s="3825"/>
      <c r="I27" s="3822"/>
      <c r="J27" s="3819"/>
      <c r="K27" s="3819"/>
      <c r="L27" s="3819"/>
      <c r="M27" s="3819"/>
      <c r="N27" s="3819"/>
      <c r="O27" s="3815"/>
      <c r="Q27" s="2062"/>
      <c r="R27" s="757"/>
      <c r="S27" s="757"/>
      <c r="T27" s="2062"/>
      <c r="U27" s="2062"/>
      <c r="V27" s="2062"/>
      <c r="W27" s="2062"/>
      <c r="X27" s="2062"/>
      <c r="Y27" s="2062"/>
      <c r="Z27" s="2062"/>
      <c r="AA27" s="2062"/>
      <c r="AB27" s="3629"/>
      <c r="AC27" s="3630"/>
      <c r="AD27" s="3631"/>
      <c r="AE27" s="3748"/>
      <c r="AF27" s="2062"/>
      <c r="AG27" s="2062"/>
      <c r="AH27" s="2062"/>
      <c r="AI27" s="2062"/>
      <c r="AJ27" s="2062"/>
      <c r="AK27" s="2062"/>
      <c r="AL27" s="2062"/>
      <c r="AM27" s="2062"/>
      <c r="AN27" s="2062"/>
      <c r="AO27" s="2062"/>
      <c r="AP27" s="2062"/>
      <c r="AQ27" s="2062"/>
      <c r="AR27" s="2062"/>
    </row>
    <row r="28" spans="1:44">
      <c r="A28" s="3815" t="s">
        <v>2390</v>
      </c>
      <c r="B28" s="3815" t="s">
        <v>1364</v>
      </c>
      <c r="C28" s="3823">
        <v>8340.1551962013</v>
      </c>
      <c r="D28" s="3824">
        <v>5.4246474830071296</v>
      </c>
      <c r="E28" s="3825"/>
      <c r="F28" s="3826">
        <f>IF(D28&lt;&gt;0,D28*petrol_calorific_value/100,((1/(E28*1000))*1000))</f>
        <v>1.8552294391884385</v>
      </c>
      <c r="G28" s="3823">
        <v>266313.23462949699</v>
      </c>
      <c r="H28" s="3825">
        <v>2.2210937076123751</v>
      </c>
      <c r="I28" s="3822">
        <v>4120.6384335586763</v>
      </c>
      <c r="J28" s="3819"/>
      <c r="K28" s="3819"/>
      <c r="L28" s="3819"/>
      <c r="M28" s="3819"/>
      <c r="N28" s="3819"/>
      <c r="O28" s="3815"/>
      <c r="Q28" s="2062"/>
      <c r="R28" s="757"/>
      <c r="S28" s="757"/>
      <c r="T28" s="2062"/>
      <c r="U28" s="2062"/>
      <c r="V28" s="2062"/>
      <c r="W28" s="2062"/>
      <c r="X28" s="2062"/>
      <c r="Y28" s="2062"/>
      <c r="Z28" s="2062"/>
      <c r="AA28" s="2062"/>
      <c r="AB28" s="3629"/>
      <c r="AC28" s="3630"/>
      <c r="AD28" s="3631"/>
      <c r="AE28" s="3748"/>
      <c r="AF28" s="2062"/>
      <c r="AG28" s="2062"/>
      <c r="AH28" s="2062"/>
      <c r="AI28" s="2062"/>
      <c r="AJ28" s="2062"/>
      <c r="AK28" s="2062"/>
      <c r="AL28" s="2062"/>
      <c r="AM28" s="2062"/>
      <c r="AN28" s="2062"/>
      <c r="AO28" s="2062"/>
      <c r="AP28" s="2062"/>
      <c r="AQ28" s="2062"/>
      <c r="AR28" s="2062"/>
    </row>
    <row r="29" spans="1:44">
      <c r="A29" s="3815" t="s">
        <v>2390</v>
      </c>
      <c r="B29" s="3815" t="s">
        <v>1364</v>
      </c>
      <c r="C29" s="3827"/>
      <c r="D29" s="3830">
        <v>5.2</v>
      </c>
      <c r="E29" s="3825"/>
      <c r="F29" s="3826">
        <f>IF(D29&lt;&gt;0,D29*petrol_calorific_value/100,((1/(E29*1000))*1000))</f>
        <v>1.7784000000000004</v>
      </c>
      <c r="G29" s="3823"/>
      <c r="H29" s="3825"/>
      <c r="I29" s="3822"/>
      <c r="J29" s="3819"/>
      <c r="K29" s="3819"/>
      <c r="L29" s="3819"/>
      <c r="M29" s="3819"/>
      <c r="N29" s="3819"/>
      <c r="O29" s="3815"/>
      <c r="Q29" s="2062"/>
      <c r="R29" s="757"/>
      <c r="S29" s="757"/>
      <c r="T29" s="2062"/>
      <c r="U29" s="2062"/>
      <c r="V29" s="2062"/>
      <c r="W29" s="2062"/>
      <c r="X29" s="2062"/>
      <c r="Y29" s="2062"/>
      <c r="Z29" s="2062"/>
      <c r="AA29" s="2062"/>
      <c r="AB29" s="2062"/>
      <c r="AC29" s="2062"/>
      <c r="AD29" s="2062"/>
      <c r="AE29" s="2062"/>
      <c r="AF29" s="2062"/>
      <c r="AG29" s="2062"/>
      <c r="AH29" s="2062"/>
      <c r="AI29" s="2062"/>
      <c r="AJ29" s="2062"/>
      <c r="AK29" s="2062"/>
      <c r="AL29" s="2062"/>
      <c r="AM29" s="2062"/>
      <c r="AN29" s="2062"/>
      <c r="AO29" s="2062"/>
      <c r="AP29" s="2062"/>
      <c r="AQ29" s="2062"/>
      <c r="AR29" s="2062"/>
    </row>
    <row r="30" spans="1:44">
      <c r="A30" s="3815" t="s">
        <v>3062</v>
      </c>
      <c r="B30" s="3815" t="s">
        <v>188</v>
      </c>
      <c r="C30" s="3823">
        <v>43474.039600625802</v>
      </c>
      <c r="D30" s="3824">
        <v>11.818517412005299</v>
      </c>
      <c r="E30" s="3825"/>
      <c r="F30" s="3826">
        <f>IF(D30&lt;&gt;0,D30*Diesel_calorific_value/100,((1/(E30*1000))*1000))</f>
        <v>4.5028551339740197</v>
      </c>
      <c r="G30" s="3823">
        <v>4413.6649856661397</v>
      </c>
      <c r="H30" s="3825">
        <v>0.19187984637074526</v>
      </c>
      <c r="I30" s="3822">
        <v>864.00715133665653</v>
      </c>
      <c r="J30" s="3819"/>
      <c r="K30" s="3819"/>
      <c r="L30" s="3819"/>
      <c r="M30" s="3819"/>
      <c r="N30" s="3819"/>
      <c r="O30" s="3815"/>
      <c r="Q30" s="2062"/>
      <c r="R30" s="757"/>
      <c r="S30" s="757"/>
      <c r="T30" s="2062"/>
      <c r="U30" s="2062"/>
      <c r="V30" s="2062"/>
      <c r="W30" s="2062"/>
      <c r="X30" s="2062"/>
      <c r="Y30" s="2062"/>
      <c r="Z30" s="2062"/>
      <c r="AA30" s="2062"/>
      <c r="AB30" s="2062"/>
      <c r="AC30" s="2062"/>
      <c r="AD30" s="2062"/>
      <c r="AE30" s="2062"/>
      <c r="AF30" s="2062"/>
      <c r="AG30" s="2062"/>
      <c r="AH30" s="2062"/>
      <c r="AI30" s="2062"/>
      <c r="AJ30" s="2062"/>
      <c r="AK30" s="2062"/>
      <c r="AL30" s="2062"/>
      <c r="AM30" s="2062"/>
      <c r="AN30" s="2062"/>
      <c r="AO30" s="2062"/>
      <c r="AP30" s="2062"/>
      <c r="AQ30" s="2062"/>
      <c r="AR30" s="2062"/>
    </row>
    <row r="31" spans="1:44">
      <c r="A31" s="3815" t="s">
        <v>3062</v>
      </c>
      <c r="B31" s="3815" t="s">
        <v>188</v>
      </c>
      <c r="C31" s="3827"/>
      <c r="D31" s="3832">
        <v>11.4</v>
      </c>
      <c r="E31" s="3825"/>
      <c r="F31" s="3826">
        <f>IF(D31&lt;&gt;0,D31*Diesel_calorific_value/100,((1/(E31*1000))*1000))</f>
        <v>4.3433999999999999</v>
      </c>
      <c r="G31" s="3827"/>
      <c r="H31" s="3825"/>
      <c r="I31" s="3822"/>
      <c r="J31" s="3819"/>
      <c r="K31" s="3819"/>
      <c r="L31" s="3819"/>
      <c r="M31" s="3819"/>
      <c r="N31" s="3819"/>
      <c r="O31" s="3815"/>
      <c r="Q31" s="2062"/>
      <c r="R31" s="1100"/>
      <c r="S31" s="1100"/>
      <c r="T31" s="2062"/>
      <c r="U31" s="2062"/>
      <c r="V31" s="2062"/>
      <c r="W31" s="2062"/>
      <c r="X31" s="2062"/>
      <c r="Y31" s="2062"/>
      <c r="Z31" s="2062"/>
      <c r="AA31" s="2062"/>
      <c r="AE31" s="2057"/>
      <c r="AF31" s="2062"/>
      <c r="AG31" s="2062"/>
      <c r="AH31" s="2062"/>
    </row>
    <row r="32" spans="1:44">
      <c r="A32" s="3815" t="s">
        <v>3062</v>
      </c>
      <c r="B32" s="3815" t="s">
        <v>1364</v>
      </c>
      <c r="C32" s="3827"/>
      <c r="D32" s="3832">
        <v>13.5</v>
      </c>
      <c r="E32" s="3825"/>
      <c r="F32" s="3826">
        <f>IF(D32&lt;&gt;0,D32*petrol_calorific_value/100,((1/(E32*1000))*1000))</f>
        <v>4.6170000000000009</v>
      </c>
      <c r="G32" s="3827"/>
      <c r="H32" s="3825"/>
      <c r="I32" s="3822"/>
      <c r="J32" s="3819"/>
      <c r="K32" s="3827"/>
      <c r="L32" s="3815"/>
      <c r="M32" s="3815"/>
      <c r="N32" s="3819"/>
      <c r="O32" s="3815"/>
      <c r="Q32" s="2062"/>
      <c r="R32" s="1100"/>
      <c r="S32" s="1100"/>
      <c r="T32" s="2062"/>
      <c r="U32" s="2062"/>
      <c r="V32" s="2062"/>
      <c r="W32" s="2062"/>
      <c r="X32" s="2062"/>
      <c r="Y32" s="2062"/>
      <c r="Z32" s="2062"/>
      <c r="AA32" s="2062"/>
      <c r="AE32" s="2057"/>
      <c r="AF32" s="2062"/>
      <c r="AG32" s="2062"/>
      <c r="AH32" s="2062"/>
    </row>
    <row r="33" spans="1:34">
      <c r="A33" s="3815" t="s">
        <v>3062</v>
      </c>
      <c r="B33" s="3815" t="s">
        <v>1364</v>
      </c>
      <c r="C33" s="3823">
        <v>30926.811469602399</v>
      </c>
      <c r="D33" s="3824">
        <v>15.1336706968318</v>
      </c>
      <c r="E33" s="3825"/>
      <c r="F33" s="3826">
        <f>IF(D33&lt;&gt;0,D33*petrol_calorific_value/100,((1/(E33*1000))*1000))</f>
        <v>5.1757153783164753</v>
      </c>
      <c r="G33" s="3823">
        <v>264896.02163751499</v>
      </c>
      <c r="H33" s="3825">
        <v>8.1923893202311433</v>
      </c>
      <c r="I33" s="3822">
        <v>42401.475389875981</v>
      </c>
      <c r="J33" s="3819"/>
      <c r="K33" s="3820"/>
      <c r="L33" s="3815"/>
      <c r="M33" s="3815"/>
      <c r="N33" s="3819"/>
      <c r="O33" s="3815"/>
      <c r="Q33" s="2062"/>
      <c r="R33" s="1100"/>
      <c r="S33" s="1100"/>
      <c r="T33" s="2062"/>
      <c r="U33" s="2062"/>
      <c r="V33" s="2062"/>
      <c r="W33" s="2062"/>
      <c r="X33" s="2062"/>
      <c r="Y33" s="2062"/>
      <c r="Z33" s="2062"/>
      <c r="AA33" s="2062"/>
      <c r="AE33" s="2057"/>
      <c r="AF33" s="2062"/>
      <c r="AG33" s="2062"/>
      <c r="AH33" s="2062"/>
    </row>
    <row r="34" spans="1:34">
      <c r="A34" s="3815" t="s">
        <v>3062</v>
      </c>
      <c r="B34" s="3815" t="s">
        <v>3059</v>
      </c>
      <c r="C34" s="3827"/>
      <c r="D34" s="3833"/>
      <c r="E34" s="3825">
        <v>0.32779745326593912</v>
      </c>
      <c r="F34" s="3826">
        <f t="shared" ref="F34:F40" si="1">IF(D34&lt;&gt;0,D34*Diesel_calorific_value/100,((1/(E34*1000))*1000))</f>
        <v>3.0506643356643441</v>
      </c>
      <c r="G34" s="3827"/>
      <c r="H34" s="3825"/>
      <c r="I34" s="3822"/>
      <c r="J34" s="3819"/>
      <c r="K34" s="3827"/>
      <c r="L34" s="3815"/>
      <c r="M34" s="3815"/>
      <c r="N34" s="3819"/>
      <c r="O34" s="3815"/>
      <c r="Q34" s="2062"/>
      <c r="R34" s="1100"/>
      <c r="S34" s="1100"/>
      <c r="T34" s="2062"/>
      <c r="U34" s="2062"/>
      <c r="V34" s="2062"/>
      <c r="W34" s="2062"/>
      <c r="X34" s="2062"/>
      <c r="Y34" s="2062"/>
      <c r="Z34" s="2062"/>
      <c r="AA34" s="2062"/>
      <c r="AE34" s="2057"/>
      <c r="AF34" s="2062"/>
      <c r="AG34" s="2062"/>
      <c r="AH34" s="2062"/>
    </row>
    <row r="35" spans="1:34">
      <c r="A35" s="3815" t="s">
        <v>3062</v>
      </c>
      <c r="B35" s="3815" t="s">
        <v>2576</v>
      </c>
      <c r="C35" s="3827"/>
      <c r="D35" s="3834">
        <v>13.856024096385539</v>
      </c>
      <c r="E35" s="3825">
        <v>0.22131809873276342</v>
      </c>
      <c r="F35" s="3826">
        <f t="shared" si="1"/>
        <v>5.2791451807228906</v>
      </c>
      <c r="G35" s="3827"/>
      <c r="H35" s="3825"/>
      <c r="I35" s="3822"/>
      <c r="J35" s="3819"/>
      <c r="K35" s="3827"/>
      <c r="L35" s="3815"/>
      <c r="M35" s="3815"/>
      <c r="N35" s="3819"/>
      <c r="O35" s="3815"/>
      <c r="Q35" s="2062"/>
      <c r="R35" s="1100"/>
      <c r="W35" s="2062"/>
      <c r="X35" s="2062"/>
      <c r="Y35" s="2062"/>
      <c r="Z35" s="2062"/>
      <c r="AA35" s="2062"/>
      <c r="AE35" s="2057"/>
      <c r="AF35" s="2062"/>
      <c r="AG35" s="2062"/>
      <c r="AH35" s="2062"/>
    </row>
    <row r="36" spans="1:34">
      <c r="A36" s="3815" t="s">
        <v>3062</v>
      </c>
      <c r="B36" s="3815" t="s">
        <v>4</v>
      </c>
      <c r="C36" s="3827"/>
      <c r="D36" s="3833"/>
      <c r="E36" s="3825">
        <v>0.29004772328855255</v>
      </c>
      <c r="F36" s="3826">
        <f t="shared" si="1"/>
        <v>3.4477084965950753</v>
      </c>
      <c r="G36" s="3827"/>
      <c r="H36" s="3825"/>
      <c r="I36" s="3822"/>
      <c r="J36" s="3819"/>
      <c r="K36" s="3827"/>
      <c r="L36" s="3815"/>
      <c r="M36" s="3815"/>
      <c r="N36" s="3819"/>
      <c r="O36" s="3815"/>
      <c r="Q36" s="2062"/>
      <c r="W36" s="2062"/>
      <c r="X36" s="2062"/>
      <c r="Y36" s="2062"/>
      <c r="Z36" s="2062"/>
      <c r="AA36" s="2062"/>
      <c r="AE36" s="2057"/>
      <c r="AF36" s="2062"/>
      <c r="AG36" s="2062"/>
      <c r="AH36" s="2062"/>
    </row>
    <row r="37" spans="1:34">
      <c r="A37" s="3815" t="s">
        <v>3062</v>
      </c>
      <c r="B37" s="3815" t="s">
        <v>88</v>
      </c>
      <c r="C37" s="3827"/>
      <c r="D37" s="3833"/>
      <c r="E37" s="3825">
        <v>0.70037554365314625</v>
      </c>
      <c r="F37" s="3826">
        <f t="shared" si="1"/>
        <v>1.4278054239073197</v>
      </c>
      <c r="G37" s="3827"/>
      <c r="H37" s="3825"/>
      <c r="I37" s="3822"/>
      <c r="J37" s="3819"/>
      <c r="K37" s="3827"/>
      <c r="L37" s="3815"/>
      <c r="M37" s="3815"/>
      <c r="N37" s="3819"/>
      <c r="O37" s="3815"/>
      <c r="Q37" s="2062"/>
      <c r="W37" s="2062"/>
      <c r="X37" s="2062"/>
      <c r="Y37" s="2062"/>
      <c r="Z37" s="2062"/>
      <c r="AA37" s="2062"/>
      <c r="AE37" s="2057"/>
      <c r="AF37" s="2062"/>
      <c r="AG37" s="2062"/>
      <c r="AH37" s="2062"/>
    </row>
    <row r="38" spans="1:34">
      <c r="A38" s="3815" t="s">
        <v>1803</v>
      </c>
      <c r="B38" s="3815" t="s">
        <v>188</v>
      </c>
      <c r="C38" s="3823">
        <v>22072.272820684499</v>
      </c>
      <c r="D38" s="3824">
        <v>35.547613579144901</v>
      </c>
      <c r="E38" s="3825"/>
      <c r="F38" s="3826">
        <f t="shared" si="1"/>
        <v>13.543640773654209</v>
      </c>
      <c r="G38" s="3823">
        <v>28452.881073744302</v>
      </c>
      <c r="H38" s="3825">
        <v>0.62801975359417472</v>
      </c>
      <c r="I38" s="3822">
        <v>8505.6739414383355</v>
      </c>
      <c r="J38" s="3819"/>
      <c r="K38" s="3827"/>
      <c r="L38" s="3815"/>
      <c r="M38" s="3815"/>
      <c r="N38" s="3819"/>
      <c r="O38" s="3815"/>
      <c r="Q38" s="2062"/>
      <c r="R38" s="3541"/>
      <c r="W38" s="2062"/>
      <c r="X38" s="2062"/>
      <c r="Y38" s="2062"/>
      <c r="Z38" s="2062"/>
      <c r="AA38" s="2062"/>
      <c r="AE38" s="2057"/>
      <c r="AF38" s="2062"/>
      <c r="AG38" s="2062"/>
      <c r="AH38" s="2062"/>
    </row>
    <row r="39" spans="1:34">
      <c r="A39" s="3815" t="s">
        <v>1803</v>
      </c>
      <c r="B39" s="3815" t="s">
        <v>188</v>
      </c>
      <c r="C39" s="3827"/>
      <c r="D39" s="3832">
        <v>31.2</v>
      </c>
      <c r="E39" s="3825"/>
      <c r="F39" s="3826">
        <f t="shared" si="1"/>
        <v>11.8872</v>
      </c>
      <c r="G39" s="3823"/>
      <c r="H39" s="3825"/>
      <c r="I39" s="3822"/>
      <c r="J39" s="3819"/>
      <c r="K39" s="3827"/>
      <c r="L39" s="3815"/>
      <c r="M39" s="3815"/>
      <c r="N39" s="3819"/>
      <c r="O39" s="3815"/>
      <c r="Q39" s="2062"/>
      <c r="R39" s="3541"/>
      <c r="W39" s="2062"/>
      <c r="X39" s="2062"/>
      <c r="Y39" s="2062"/>
      <c r="Z39" s="2062"/>
      <c r="AA39" s="2062"/>
      <c r="AE39" s="2057"/>
      <c r="AF39" s="2062"/>
      <c r="AG39" s="2062"/>
      <c r="AH39" s="2062"/>
    </row>
    <row r="40" spans="1:34">
      <c r="A40" s="3815" t="s">
        <v>1803</v>
      </c>
      <c r="B40" s="3815" t="s">
        <v>2576</v>
      </c>
      <c r="C40" s="3815"/>
      <c r="D40" s="3835"/>
      <c r="E40" s="3815">
        <v>8.5438786347577761E-2</v>
      </c>
      <c r="F40" s="3826">
        <f t="shared" si="1"/>
        <v>11.70428610645112</v>
      </c>
      <c r="G40" s="3836"/>
      <c r="H40" s="3815"/>
      <c r="I40" s="3822"/>
      <c r="J40" s="3819"/>
      <c r="K40" s="3820"/>
      <c r="L40" s="3815"/>
      <c r="M40" s="3815"/>
      <c r="N40" s="3819"/>
      <c r="O40" s="3815"/>
      <c r="Q40" s="2062"/>
      <c r="R40" s="3541"/>
      <c r="W40" s="2062"/>
      <c r="X40" s="2062"/>
      <c r="Y40" s="2062"/>
      <c r="Z40" s="2062"/>
      <c r="AA40" s="2062"/>
      <c r="AE40" s="2057"/>
      <c r="AF40" s="2062"/>
      <c r="AG40" s="2062"/>
      <c r="AH40" s="2062"/>
    </row>
    <row r="41" spans="1:34">
      <c r="A41" s="3815" t="s">
        <v>1803</v>
      </c>
      <c r="B41" s="3815" t="s">
        <v>88</v>
      </c>
      <c r="C41" s="3815"/>
      <c r="D41" s="3835"/>
      <c r="E41" s="3815"/>
      <c r="F41" s="3645">
        <v>5.86</v>
      </c>
      <c r="G41" s="3836"/>
      <c r="H41" s="3815"/>
      <c r="I41" s="3822"/>
      <c r="J41" s="3819"/>
      <c r="K41" s="3820"/>
      <c r="L41" s="3815"/>
      <c r="M41" s="3815"/>
      <c r="N41" s="3819"/>
      <c r="O41" s="3815"/>
      <c r="Q41" s="2062"/>
      <c r="R41" s="1100"/>
      <c r="S41" s="1100"/>
      <c r="T41" s="1100"/>
      <c r="W41" s="2062"/>
      <c r="X41" s="2062"/>
      <c r="Y41" s="2062"/>
      <c r="Z41" s="2062"/>
      <c r="AA41" s="2062"/>
      <c r="AB41" s="2062"/>
      <c r="AC41" s="2062"/>
      <c r="AE41" s="2057"/>
      <c r="AF41" s="2062"/>
      <c r="AG41" s="2062"/>
      <c r="AH41" s="2062"/>
    </row>
    <row r="42" spans="1:34">
      <c r="A42" s="3815" t="s">
        <v>1803</v>
      </c>
      <c r="B42" s="3815" t="s">
        <v>4</v>
      </c>
      <c r="C42" s="3815"/>
      <c r="D42" s="3837"/>
      <c r="E42" s="3815"/>
      <c r="F42" s="3646">
        <v>1</v>
      </c>
      <c r="G42" s="3836"/>
      <c r="H42" s="3815"/>
      <c r="I42" s="3822"/>
      <c r="J42" s="3815"/>
      <c r="K42" s="3820"/>
      <c r="L42" s="3815"/>
      <c r="M42" s="3815"/>
      <c r="N42" s="3819"/>
      <c r="O42" s="3815"/>
      <c r="Q42" s="2062"/>
      <c r="R42" s="1100"/>
      <c r="S42" s="1100"/>
      <c r="T42" s="1100"/>
      <c r="W42" s="2062"/>
      <c r="X42" s="2062"/>
      <c r="Y42" s="2062"/>
      <c r="Z42" s="2062"/>
      <c r="AA42" s="2062"/>
      <c r="AB42" s="2062"/>
      <c r="AC42" s="2062"/>
      <c r="AE42" s="2057"/>
      <c r="AF42" s="2062"/>
      <c r="AG42" s="2062"/>
      <c r="AH42" s="2062"/>
    </row>
    <row r="43" spans="1:34">
      <c r="A43" s="3815" t="s">
        <v>3098</v>
      </c>
      <c r="B43" s="3815" t="s">
        <v>188</v>
      </c>
      <c r="C43" s="3815"/>
      <c r="D43" s="3834">
        <v>5.4246474830071296</v>
      </c>
      <c r="E43" s="3815"/>
      <c r="F43" s="3838">
        <f>IF(D43&lt;&gt;0,D43*Diesel_calorific_value/100,((1/(E43*1000))*1000))</f>
        <v>2.0667906910257163</v>
      </c>
      <c r="G43" s="3836"/>
      <c r="H43" s="3815"/>
      <c r="I43" s="3822"/>
      <c r="J43" s="3815"/>
      <c r="K43" s="3820"/>
      <c r="L43" s="3815"/>
      <c r="M43" s="3815"/>
      <c r="N43" s="3819"/>
      <c r="O43" s="3815"/>
      <c r="Q43" s="2062"/>
      <c r="R43" s="1100"/>
      <c r="S43" s="1100"/>
      <c r="T43" s="1100"/>
      <c r="W43" s="2062"/>
      <c r="X43" s="2062"/>
      <c r="Y43" s="2062"/>
      <c r="Z43" s="2062"/>
      <c r="AA43" s="2062"/>
      <c r="AB43" s="2062"/>
      <c r="AC43" s="2062"/>
      <c r="AE43" s="2057"/>
      <c r="AF43" s="2062"/>
      <c r="AG43" s="2062"/>
      <c r="AH43" s="2062"/>
    </row>
    <row r="44" spans="1:34">
      <c r="A44" s="3815" t="s">
        <v>3098</v>
      </c>
      <c r="B44" s="3815" t="s">
        <v>2576</v>
      </c>
      <c r="C44" s="3815"/>
      <c r="D44" s="3837"/>
      <c r="E44" s="3815"/>
      <c r="F44" s="3645">
        <v>2.34360093</v>
      </c>
      <c r="G44" s="3836"/>
      <c r="H44" s="3815"/>
      <c r="I44" s="3822"/>
      <c r="J44" s="3815"/>
      <c r="K44" s="3820"/>
      <c r="L44" s="3815"/>
      <c r="M44" s="3815"/>
      <c r="N44" s="3819"/>
      <c r="O44" s="3815"/>
      <c r="Q44" s="2062"/>
      <c r="R44" s="1100"/>
      <c r="S44" s="1100"/>
      <c r="T44" s="1100"/>
      <c r="U44" s="2062"/>
      <c r="V44" s="2062"/>
      <c r="W44" s="2062"/>
      <c r="X44" s="2062"/>
      <c r="Y44" s="2062"/>
      <c r="Z44" s="2062"/>
      <c r="AA44" s="2062"/>
      <c r="AB44" s="2062"/>
      <c r="AC44" s="2062"/>
      <c r="AE44" s="2057"/>
      <c r="AF44" s="2062"/>
      <c r="AG44" s="2062"/>
      <c r="AH44" s="2062"/>
    </row>
    <row r="45" spans="1:34">
      <c r="A45" s="3815" t="s">
        <v>3098</v>
      </c>
      <c r="B45" s="3815" t="s">
        <v>4</v>
      </c>
      <c r="C45" s="3815"/>
      <c r="D45" s="3837"/>
      <c r="E45" s="3815"/>
      <c r="F45" s="3645">
        <v>0.86806629999999996</v>
      </c>
      <c r="G45" s="3836"/>
      <c r="H45" s="3815"/>
      <c r="I45" s="3822"/>
      <c r="J45" s="3815"/>
      <c r="K45" s="3820"/>
      <c r="L45" s="3815"/>
      <c r="M45" s="3815"/>
      <c r="N45" s="3819"/>
      <c r="O45" s="3815"/>
      <c r="Q45" s="2062"/>
      <c r="R45" s="1100"/>
      <c r="S45" s="1100"/>
      <c r="T45" s="1100"/>
      <c r="U45" s="2062"/>
      <c r="V45" s="2062"/>
      <c r="W45" s="2062"/>
      <c r="X45" s="2062"/>
      <c r="Y45" s="2062"/>
      <c r="Z45" s="2062"/>
      <c r="AA45" s="2062"/>
      <c r="AB45" s="2062"/>
      <c r="AE45" s="2057"/>
      <c r="AF45" s="2062"/>
      <c r="AG45" s="2062"/>
      <c r="AH45" s="2062"/>
    </row>
    <row r="46" spans="1:34">
      <c r="A46" s="3815" t="s">
        <v>3098</v>
      </c>
      <c r="B46" s="3815" t="s">
        <v>88</v>
      </c>
      <c r="C46" s="3815"/>
      <c r="D46" s="3837"/>
      <c r="E46" s="3815"/>
      <c r="F46" s="3646">
        <v>0.7</v>
      </c>
      <c r="G46" s="3836"/>
      <c r="H46" s="3815"/>
      <c r="I46" s="3822"/>
      <c r="J46" s="3815"/>
      <c r="K46" s="3820"/>
      <c r="L46" s="3815"/>
      <c r="M46" s="3815"/>
      <c r="N46" s="3819"/>
      <c r="O46" s="3815"/>
      <c r="Q46" s="2062"/>
      <c r="R46" s="1100"/>
      <c r="S46" s="1100"/>
      <c r="T46" s="1100"/>
      <c r="U46" s="2062"/>
      <c r="V46" s="2062"/>
      <c r="W46" s="2062"/>
      <c r="X46" s="2062"/>
      <c r="Y46" s="2062"/>
      <c r="Z46" s="2062"/>
      <c r="AA46" s="2062"/>
      <c r="AB46" s="2062"/>
      <c r="AE46" s="2057"/>
      <c r="AF46" s="2062"/>
      <c r="AG46" s="2062"/>
      <c r="AH46" s="2062"/>
    </row>
    <row r="47" spans="1:34">
      <c r="A47" s="5233" t="s">
        <v>1052</v>
      </c>
      <c r="B47" s="3815"/>
      <c r="C47" s="3815"/>
      <c r="D47" s="3816"/>
      <c r="E47" s="3815"/>
      <c r="F47" s="3817"/>
      <c r="G47" s="3815"/>
      <c r="H47" s="3815"/>
      <c r="I47" s="3822"/>
      <c r="J47" s="3815"/>
      <c r="K47" s="3820"/>
      <c r="L47" s="3815"/>
      <c r="M47" s="3815"/>
      <c r="N47" s="3819"/>
      <c r="O47" s="3815"/>
      <c r="Q47" s="2062"/>
      <c r="R47" s="1100"/>
      <c r="S47" s="1100"/>
      <c r="T47" s="1100"/>
      <c r="U47" s="2062"/>
      <c r="V47" s="2062"/>
      <c r="W47" s="2062"/>
      <c r="X47" s="2062"/>
      <c r="Y47" s="2062"/>
      <c r="Z47" s="2062"/>
      <c r="AA47" s="2062"/>
      <c r="AB47" s="2062"/>
      <c r="AE47" s="2057"/>
      <c r="AF47" s="2062"/>
      <c r="AG47" s="2062"/>
      <c r="AH47" s="2062"/>
    </row>
    <row r="48" spans="1:34">
      <c r="A48" s="3815" t="s">
        <v>2122</v>
      </c>
      <c r="B48" s="3815"/>
      <c r="C48" s="3815"/>
      <c r="D48" s="3816"/>
      <c r="E48" s="3815"/>
      <c r="F48" s="3817"/>
      <c r="G48" s="3815"/>
      <c r="H48" s="3815"/>
      <c r="I48" s="3822">
        <v>2765.2212666</v>
      </c>
      <c r="J48" s="3819">
        <v>2370.3119999999999</v>
      </c>
      <c r="K48" s="3820"/>
      <c r="L48" s="3815"/>
      <c r="M48" s="3815"/>
      <c r="N48" s="3819"/>
      <c r="O48" s="3815"/>
      <c r="Q48" s="2062"/>
      <c r="R48" s="1100"/>
      <c r="S48" s="1100"/>
      <c r="T48" s="1100"/>
      <c r="U48" s="2062"/>
      <c r="V48" s="2062"/>
      <c r="W48" s="2062"/>
      <c r="X48" s="2062"/>
      <c r="Y48" s="2062"/>
      <c r="Z48" s="2062"/>
      <c r="AA48" s="2062"/>
      <c r="AB48" s="2062"/>
      <c r="AE48" s="2057"/>
      <c r="AF48" s="2062"/>
      <c r="AG48" s="2062"/>
      <c r="AH48" s="2062"/>
    </row>
    <row r="49" spans="1:37">
      <c r="A49" s="3815" t="s">
        <v>2123</v>
      </c>
      <c r="B49" s="3815"/>
      <c r="C49" s="3815"/>
      <c r="D49" s="3816"/>
      <c r="E49" s="3815"/>
      <c r="F49" s="3817"/>
      <c r="G49" s="3815"/>
      <c r="H49" s="3815"/>
      <c r="I49" s="3822">
        <v>639.88591293223101</v>
      </c>
      <c r="J49" s="3819"/>
      <c r="K49" s="3820"/>
      <c r="L49" s="3815"/>
      <c r="M49" s="3815"/>
      <c r="N49" s="3819"/>
      <c r="O49" s="3815"/>
      <c r="Q49" s="2062"/>
      <c r="R49" s="2062"/>
      <c r="S49" s="2062"/>
      <c r="T49" s="2062"/>
      <c r="U49" s="2062"/>
      <c r="V49" s="2062"/>
      <c r="W49" s="2062"/>
      <c r="X49" s="2062"/>
      <c r="Y49" s="2062"/>
      <c r="Z49" s="2062"/>
      <c r="AA49" s="2062"/>
      <c r="AB49" s="2062"/>
      <c r="AE49" s="2057"/>
      <c r="AF49" s="2062"/>
      <c r="AG49" s="2062"/>
      <c r="AH49" s="2062"/>
    </row>
    <row r="50" spans="1:37">
      <c r="A50" s="3815" t="s">
        <v>2124</v>
      </c>
      <c r="B50" s="3815"/>
      <c r="C50" s="3815"/>
      <c r="D50" s="3816"/>
      <c r="E50" s="3822">
        <v>5.8649789029535864</v>
      </c>
      <c r="F50" s="5232">
        <f>((1/(E50*1000))*1000)</f>
        <v>0.17050359712230218</v>
      </c>
      <c r="G50" s="3815"/>
      <c r="H50" s="3815"/>
      <c r="I50" s="3822">
        <v>594.17977629421489</v>
      </c>
      <c r="J50" s="3819"/>
      <c r="K50" s="3820"/>
      <c r="L50" s="3815"/>
      <c r="M50" s="3815"/>
      <c r="N50" s="3819"/>
      <c r="O50" s="3815"/>
      <c r="Q50" s="2062"/>
      <c r="R50" s="2062"/>
      <c r="S50" s="2062"/>
      <c r="T50" s="2062"/>
      <c r="U50" s="2062"/>
      <c r="V50" s="2062"/>
      <c r="W50" s="2062"/>
      <c r="X50" s="2062"/>
      <c r="Y50" s="2062"/>
      <c r="Z50" s="2062"/>
      <c r="AA50" s="2062"/>
      <c r="AB50" s="2062"/>
      <c r="AE50" s="2057"/>
      <c r="AF50" s="2062"/>
      <c r="AG50" s="2062"/>
      <c r="AH50" s="2062"/>
    </row>
    <row r="51" spans="1:37">
      <c r="A51" s="3815"/>
      <c r="B51" s="3815"/>
      <c r="C51" s="3815"/>
      <c r="D51" s="3816"/>
      <c r="E51" s="3815"/>
      <c r="F51" s="3817"/>
      <c r="G51" s="3815"/>
      <c r="H51" s="3815"/>
      <c r="I51" s="3822"/>
      <c r="J51" s="3819"/>
      <c r="K51" s="3820"/>
      <c r="L51" s="3815"/>
      <c r="M51" s="3815"/>
      <c r="N51" s="3819"/>
      <c r="O51" s="3815"/>
      <c r="Q51" s="2062"/>
      <c r="R51" s="2062"/>
      <c r="S51" s="2062"/>
      <c r="T51" s="2062"/>
      <c r="U51" s="2062"/>
      <c r="V51" s="2062"/>
      <c r="W51" s="2062"/>
      <c r="X51" s="2062"/>
      <c r="Y51" s="2062"/>
      <c r="Z51" s="2062"/>
      <c r="AA51" s="2062"/>
      <c r="AB51" s="2062"/>
      <c r="AE51" s="2057"/>
      <c r="AF51" s="2062"/>
      <c r="AG51" s="2062"/>
      <c r="AH51" s="2062"/>
    </row>
    <row r="52" spans="1:37">
      <c r="A52" s="5233" t="s">
        <v>3061</v>
      </c>
      <c r="B52" s="3815"/>
      <c r="C52" s="3815"/>
      <c r="D52" s="3816"/>
      <c r="E52" s="3815"/>
      <c r="F52" s="3817"/>
      <c r="G52" s="3815"/>
      <c r="H52" s="3815"/>
      <c r="I52" s="3822"/>
      <c r="J52" s="3819"/>
      <c r="K52" s="3815"/>
      <c r="L52" s="3815"/>
      <c r="M52" s="3815"/>
      <c r="N52" s="3815"/>
      <c r="O52" s="3815"/>
      <c r="Q52" s="2062"/>
      <c r="R52" s="2062"/>
      <c r="S52" s="2062"/>
      <c r="T52" s="2062"/>
      <c r="U52" s="2062"/>
      <c r="V52" s="2062"/>
      <c r="W52" s="2062"/>
      <c r="X52" s="2062"/>
      <c r="Y52" s="2062"/>
      <c r="Z52" s="2062"/>
      <c r="AA52" s="2062"/>
      <c r="AB52" s="2062"/>
      <c r="AE52" s="2057"/>
      <c r="AF52" s="2062"/>
      <c r="AG52" s="2062"/>
      <c r="AH52" s="2062"/>
    </row>
    <row r="53" spans="1:37">
      <c r="A53" s="3815" t="s">
        <v>2583</v>
      </c>
      <c r="B53" s="3815" t="s">
        <v>1364</v>
      </c>
      <c r="C53" s="3823">
        <v>13575.135224670999</v>
      </c>
      <c r="D53" s="3824">
        <v>38.664542199241303</v>
      </c>
      <c r="E53" s="3825"/>
      <c r="F53" s="3839">
        <v>13.223273432140527</v>
      </c>
      <c r="G53" s="3823">
        <v>7903.4600340852994</v>
      </c>
      <c r="H53" s="3825">
        <v>0.10729053870549081</v>
      </c>
      <c r="I53" s="3822">
        <v>1418.7321299843613</v>
      </c>
      <c r="J53" s="3819"/>
      <c r="K53" s="3840">
        <v>2.5</v>
      </c>
      <c r="L53" s="3819">
        <v>8.8755019950767284</v>
      </c>
      <c r="M53" s="3815"/>
      <c r="N53" s="3825">
        <v>4.5750763500030862</v>
      </c>
      <c r="O53" s="3815"/>
      <c r="Q53" s="2062"/>
      <c r="R53" s="2062"/>
      <c r="S53" s="2062"/>
      <c r="T53" s="2062"/>
      <c r="U53" s="2062"/>
      <c r="V53" s="2062"/>
      <c r="W53" s="2062"/>
      <c r="X53" s="2062"/>
      <c r="Y53" s="2062"/>
      <c r="Z53" s="2062"/>
      <c r="AA53" s="2062"/>
      <c r="AB53" s="2062"/>
      <c r="AE53" s="2057"/>
      <c r="AF53" s="2062"/>
      <c r="AG53" s="2062"/>
      <c r="AH53" s="2062"/>
    </row>
    <row r="54" spans="1:37">
      <c r="A54" s="3815" t="s">
        <v>1341</v>
      </c>
      <c r="B54" s="3815" t="s">
        <v>1364</v>
      </c>
      <c r="C54" s="3823">
        <v>16661.507469239499</v>
      </c>
      <c r="D54" s="3824">
        <v>14.2389759970645</v>
      </c>
      <c r="E54" s="3825"/>
      <c r="F54" s="3839">
        <v>4.8697297909960593</v>
      </c>
      <c r="G54" s="3823">
        <v>1070430.7217903698</v>
      </c>
      <c r="H54" s="3825">
        <v>17.834989466413678</v>
      </c>
      <c r="I54" s="3822">
        <v>86851.579526695597</v>
      </c>
      <c r="J54" s="3815"/>
      <c r="K54" s="3841">
        <v>0.5</v>
      </c>
      <c r="L54" s="3819">
        <v>5.4355738725987148</v>
      </c>
      <c r="M54" s="3825"/>
      <c r="N54" s="3825">
        <v>9.3143220381474947</v>
      </c>
      <c r="O54" s="3825"/>
      <c r="Q54" s="2062"/>
      <c r="R54" s="2062"/>
      <c r="S54" s="2062"/>
      <c r="T54" s="2062"/>
      <c r="U54" s="2062"/>
      <c r="V54" s="2062"/>
      <c r="W54" s="2062"/>
      <c r="X54" s="2062"/>
      <c r="Y54" s="2062"/>
      <c r="Z54" s="2062"/>
      <c r="AA54" s="2062"/>
      <c r="AB54" s="2062"/>
      <c r="AE54" s="2057"/>
      <c r="AF54" s="2062"/>
      <c r="AG54" s="2062"/>
      <c r="AH54" s="2062"/>
    </row>
    <row r="55" spans="1:37">
      <c r="A55" s="3815" t="s">
        <v>2582</v>
      </c>
      <c r="B55" s="3815" t="s">
        <v>188</v>
      </c>
      <c r="C55" s="3823">
        <v>48403.335648570799</v>
      </c>
      <c r="D55" s="3824">
        <v>40.700790416531703</v>
      </c>
      <c r="E55" s="3825"/>
      <c r="F55" s="3842">
        <v>15.507001148698579</v>
      </c>
      <c r="G55" s="3823">
        <v>165412.29140704998</v>
      </c>
      <c r="H55" s="3825">
        <v>8.0065066613746438</v>
      </c>
      <c r="I55" s="3822">
        <v>124156.90799499943</v>
      </c>
      <c r="J55" s="3815"/>
      <c r="K55" s="3840">
        <v>15</v>
      </c>
      <c r="L55" s="3819">
        <v>120.09759992061966</v>
      </c>
      <c r="M55" s="3825">
        <v>108</v>
      </c>
      <c r="N55" s="3825">
        <v>1.0338000765799054</v>
      </c>
      <c r="O55" s="3825"/>
      <c r="Q55" s="2062"/>
      <c r="R55" s="2062"/>
      <c r="S55" s="2062"/>
      <c r="T55" s="2062"/>
      <c r="U55" s="2062"/>
      <c r="V55" s="2062"/>
      <c r="W55" s="2062"/>
      <c r="X55" s="2062"/>
      <c r="Y55" s="2062"/>
      <c r="Z55" s="2062"/>
      <c r="AA55" s="2062"/>
      <c r="AB55" s="2062"/>
      <c r="AE55" s="2057"/>
      <c r="AF55" s="2062"/>
      <c r="AG55" s="2062"/>
      <c r="AH55" s="2062"/>
    </row>
    <row r="56" spans="1:37">
      <c r="A56" s="3815" t="s">
        <v>2583</v>
      </c>
      <c r="B56" s="3815" t="s">
        <v>188</v>
      </c>
      <c r="C56" s="3823">
        <v>33417.4416007322</v>
      </c>
      <c r="D56" s="3824">
        <v>30.020186023642299</v>
      </c>
      <c r="E56" s="3825"/>
      <c r="F56" s="3842">
        <v>11.437690875007716</v>
      </c>
      <c r="G56" s="3823">
        <v>106237.95922046</v>
      </c>
      <c r="H56" s="3825">
        <v>3.5502007980306911</v>
      </c>
      <c r="I56" s="3822">
        <v>40606.099272080748</v>
      </c>
      <c r="J56" s="3815"/>
      <c r="K56" s="3827"/>
      <c r="L56" s="3815"/>
      <c r="M56" s="3815"/>
      <c r="N56" s="3815"/>
      <c r="O56" s="3825"/>
      <c r="Q56" s="2062"/>
      <c r="R56" s="2062"/>
      <c r="S56" s="2062"/>
      <c r="T56" s="2062"/>
      <c r="U56" s="2062"/>
      <c r="V56" s="2062"/>
      <c r="W56" s="2062"/>
      <c r="X56" s="2062"/>
      <c r="Y56" s="2062"/>
      <c r="Z56" s="2062"/>
      <c r="AA56" s="2062"/>
      <c r="AB56" s="2062"/>
      <c r="AE56" s="2057"/>
      <c r="AF56" s="2062"/>
      <c r="AG56" s="2062"/>
      <c r="AH56" s="2062"/>
    </row>
    <row r="57" spans="1:37">
      <c r="A57" s="3815" t="s">
        <v>1341</v>
      </c>
      <c r="B57" s="3815" t="s">
        <v>188</v>
      </c>
      <c r="C57" s="3823">
        <v>19202.354061359099</v>
      </c>
      <c r="D57" s="3824">
        <v>12.2235197351017</v>
      </c>
      <c r="E57" s="3825"/>
      <c r="F57" s="3842">
        <v>4.6571610190737474</v>
      </c>
      <c r="G57" s="3823">
        <v>566136.19926285197</v>
      </c>
      <c r="H57" s="3825">
        <v>10.87114774519743</v>
      </c>
      <c r="I57" s="3822">
        <v>50628.685511524935</v>
      </c>
      <c r="J57" s="3815"/>
      <c r="K57" s="3827"/>
      <c r="L57" s="3815"/>
      <c r="M57" s="3815"/>
      <c r="N57" s="3815"/>
      <c r="O57" s="3825"/>
      <c r="Q57" s="2062"/>
      <c r="R57" s="2062"/>
      <c r="S57" s="2062"/>
      <c r="T57" s="2062"/>
      <c r="U57" s="2062"/>
      <c r="V57" s="2062"/>
      <c r="W57" s="2062"/>
      <c r="X57" s="2062"/>
      <c r="Y57" s="2062"/>
      <c r="Z57" s="2062"/>
      <c r="AA57" s="2062"/>
      <c r="AB57" s="2062"/>
      <c r="AE57" s="2057"/>
      <c r="AF57" s="2062"/>
      <c r="AG57" s="2062"/>
      <c r="AH57" s="2062"/>
    </row>
    <row r="58" spans="1:37">
      <c r="A58" s="5233" t="s">
        <v>4278</v>
      </c>
      <c r="B58" s="3815"/>
      <c r="C58" s="3815"/>
      <c r="D58" s="3816"/>
      <c r="E58" s="3825"/>
      <c r="F58" s="3817"/>
      <c r="G58" s="3843">
        <v>1531.1555773735538</v>
      </c>
      <c r="H58" s="3825"/>
      <c r="I58" s="3822"/>
      <c r="J58" s="3815"/>
      <c r="K58" s="3827"/>
      <c r="L58" s="3815"/>
      <c r="M58" s="3815"/>
      <c r="N58" s="3815"/>
      <c r="O58" s="3815"/>
      <c r="Q58" s="2062"/>
      <c r="R58" s="2062"/>
      <c r="S58" s="2062"/>
      <c r="T58" s="2062"/>
      <c r="U58" s="2062"/>
      <c r="V58" s="2062"/>
      <c r="W58" s="2062"/>
      <c r="X58" s="2062"/>
      <c r="Y58" s="2062"/>
      <c r="Z58" s="2062"/>
      <c r="AA58" s="2062"/>
      <c r="AB58" s="2062"/>
      <c r="AE58" s="2057"/>
      <c r="AF58" s="2062"/>
      <c r="AG58" s="2062"/>
      <c r="AH58" s="2062"/>
    </row>
    <row r="59" spans="1:37">
      <c r="A59" s="3815" t="s">
        <v>2125</v>
      </c>
      <c r="B59" s="3815"/>
      <c r="C59" s="3815"/>
      <c r="D59" s="3816"/>
      <c r="E59" s="3815"/>
      <c r="F59" s="3817"/>
      <c r="G59" s="3815"/>
      <c r="H59" s="3815"/>
      <c r="I59" s="3815"/>
      <c r="J59" s="3844">
        <v>9439.2000000000007</v>
      </c>
      <c r="K59" s="3820"/>
      <c r="L59" s="3819">
        <v>28</v>
      </c>
      <c r="M59" s="3815"/>
      <c r="N59" s="3845">
        <v>4.0693656503446674</v>
      </c>
      <c r="O59" s="3845">
        <v>11.6267590009848</v>
      </c>
      <c r="Q59" s="2062"/>
      <c r="R59" s="2062"/>
      <c r="S59" s="2062"/>
      <c r="T59" s="2062"/>
      <c r="U59" s="2062"/>
      <c r="V59" s="2062"/>
      <c r="W59" s="2062"/>
      <c r="X59" s="2062"/>
      <c r="Y59" s="2062"/>
      <c r="Z59" s="2062"/>
      <c r="AA59" s="2062"/>
      <c r="AB59" s="2062"/>
      <c r="AE59" s="2057"/>
      <c r="AF59" s="2062"/>
      <c r="AG59" s="2062"/>
      <c r="AH59" s="2062"/>
    </row>
    <row r="60" spans="1:37">
      <c r="A60" s="3815" t="s">
        <v>2126</v>
      </c>
      <c r="B60" s="3815"/>
      <c r="C60" s="3815"/>
      <c r="D60" s="3816"/>
      <c r="E60" s="3815"/>
      <c r="F60" s="3817"/>
      <c r="G60" s="3815"/>
      <c r="H60" s="3815"/>
      <c r="I60" s="3815"/>
      <c r="J60" s="3844">
        <v>2184.2776859504133</v>
      </c>
      <c r="K60" s="3846"/>
      <c r="L60" s="3819">
        <v>26</v>
      </c>
      <c r="M60" s="3815"/>
      <c r="N60" s="3845">
        <v>4.0693656503446665</v>
      </c>
      <c r="O60" s="3845">
        <v>11.626759000984761</v>
      </c>
      <c r="Q60" s="2062"/>
      <c r="R60" s="2062"/>
      <c r="S60" s="2062"/>
      <c r="T60" s="2062"/>
      <c r="U60" s="2062"/>
      <c r="V60" s="2062"/>
      <c r="W60" s="2062"/>
      <c r="X60" s="2062"/>
      <c r="Y60" s="2062"/>
      <c r="Z60" s="2062"/>
      <c r="AA60" s="2062"/>
      <c r="AB60" s="2062"/>
      <c r="AE60" s="2057"/>
      <c r="AF60" s="2062"/>
      <c r="AG60" s="2062"/>
      <c r="AH60" s="2062"/>
    </row>
    <row r="61" spans="1:37">
      <c r="A61" s="3815" t="s">
        <v>2127</v>
      </c>
      <c r="B61" s="3815"/>
      <c r="C61" s="3815"/>
      <c r="D61" s="3816"/>
      <c r="E61" s="3815"/>
      <c r="F61" s="3817"/>
      <c r="G61" s="3847">
        <v>167528.2285336802</v>
      </c>
      <c r="H61" s="3815"/>
      <c r="I61" s="3815"/>
      <c r="J61" s="3844">
        <v>2028.2578512396697</v>
      </c>
      <c r="K61" s="3820"/>
      <c r="L61" s="3819">
        <v>67</v>
      </c>
      <c r="M61" s="3815"/>
      <c r="N61" s="3845">
        <v>4.0693656503446665</v>
      </c>
      <c r="O61" s="3845">
        <v>11.626759000984761</v>
      </c>
      <c r="Q61" s="2062"/>
      <c r="R61" s="2062"/>
      <c r="S61" s="2062"/>
      <c r="T61" s="2062"/>
      <c r="U61" s="2062"/>
      <c r="V61" s="2062"/>
      <c r="W61" s="2062"/>
      <c r="X61" s="2062"/>
      <c r="Y61" s="2062"/>
      <c r="Z61" s="2062"/>
      <c r="AA61" s="2062"/>
      <c r="AB61" s="2062"/>
      <c r="AE61" s="2057"/>
      <c r="AF61" s="2062"/>
      <c r="AG61" s="2062"/>
      <c r="AH61" s="2062"/>
    </row>
    <row r="62" spans="1:37">
      <c r="A62" s="3815"/>
      <c r="B62" s="3815"/>
      <c r="C62" s="3815"/>
      <c r="D62" s="3816"/>
      <c r="E62" s="3815"/>
      <c r="F62" s="3817"/>
      <c r="G62" s="3843">
        <v>111650.40827062978</v>
      </c>
      <c r="H62" s="3815"/>
      <c r="I62" s="3815"/>
      <c r="J62" s="3848">
        <v>5226.6644628099184</v>
      </c>
      <c r="K62" s="3846"/>
      <c r="L62" s="3819">
        <f>SUM(L59:L61)</f>
        <v>121</v>
      </c>
      <c r="M62" s="3837"/>
      <c r="N62" s="3837"/>
      <c r="O62" s="3837"/>
      <c r="Q62" s="2062"/>
      <c r="R62" s="2062"/>
      <c r="S62" s="2062"/>
      <c r="T62" s="2062"/>
      <c r="U62" s="2062"/>
      <c r="V62" s="2062"/>
      <c r="W62" s="2062"/>
      <c r="X62" s="2062"/>
      <c r="Y62" s="2062"/>
      <c r="Z62" s="2062"/>
      <c r="AA62" s="2062"/>
      <c r="AB62" s="2062"/>
      <c r="AE62" s="2057"/>
      <c r="AF62" s="2062"/>
      <c r="AG62" s="2062"/>
      <c r="AH62" s="2062"/>
    </row>
    <row r="63" spans="1:37">
      <c r="A63" s="3815"/>
      <c r="B63" s="3815"/>
      <c r="C63" s="3815"/>
      <c r="D63" s="3816"/>
      <c r="E63" s="3815"/>
      <c r="F63" s="3817"/>
      <c r="G63" s="3815"/>
      <c r="H63" s="3815"/>
      <c r="I63" s="3815"/>
      <c r="J63" s="3815"/>
      <c r="K63" s="3846"/>
      <c r="L63" s="3846"/>
      <c r="M63" s="3815"/>
      <c r="N63" s="3815"/>
      <c r="O63" s="3849"/>
      <c r="Q63" s="2062"/>
      <c r="R63" s="2062"/>
      <c r="S63" s="2062"/>
      <c r="T63" s="2062"/>
      <c r="U63" s="2062"/>
      <c r="V63" s="2062"/>
      <c r="W63" s="2062"/>
      <c r="X63" s="2062"/>
      <c r="Y63" s="2062"/>
      <c r="Z63" s="2062"/>
      <c r="AA63" s="2062"/>
      <c r="AB63" s="2062"/>
      <c r="AE63" s="2057"/>
      <c r="AF63" s="2062"/>
      <c r="AG63" s="2062"/>
      <c r="AH63" s="2062"/>
    </row>
    <row r="64" spans="1:37">
      <c r="A64" s="3541" t="s">
        <v>3101</v>
      </c>
      <c r="P64" s="2062"/>
      <c r="Q64" s="2062"/>
      <c r="R64" s="2062"/>
      <c r="S64" s="2062"/>
      <c r="T64" s="2062"/>
      <c r="U64" s="2062"/>
      <c r="V64" s="2062"/>
      <c r="W64" s="2062"/>
      <c r="X64" s="2062"/>
      <c r="Y64" s="2062"/>
      <c r="Z64" s="2062"/>
      <c r="AA64" s="2062"/>
      <c r="AB64" s="2062"/>
      <c r="AE64" s="2057"/>
      <c r="AF64" s="2062"/>
      <c r="AG64" s="2062"/>
      <c r="AH64" s="2062"/>
      <c r="AK64" s="2057"/>
    </row>
    <row r="65" spans="1:37">
      <c r="A65" s="5294" t="s">
        <v>4375</v>
      </c>
      <c r="P65" s="2062"/>
      <c r="Q65" s="2062"/>
      <c r="R65" s="2062"/>
      <c r="S65" s="2062"/>
      <c r="T65" s="2062"/>
      <c r="U65" s="2062"/>
      <c r="V65" s="2062"/>
      <c r="W65" s="2062"/>
      <c r="X65" s="2062"/>
      <c r="Y65" s="2062"/>
      <c r="Z65" s="2062"/>
      <c r="AA65" s="2062"/>
      <c r="AB65" s="2062"/>
      <c r="AE65" s="2057"/>
      <c r="AF65" s="2062"/>
      <c r="AG65" s="2062"/>
      <c r="AH65" s="2062"/>
      <c r="AK65" s="2057"/>
    </row>
    <row r="66" spans="1:37">
      <c r="A66" s="5294"/>
      <c r="P66" s="2062"/>
      <c r="Q66" s="2062"/>
      <c r="R66" s="2062"/>
      <c r="S66" s="2062"/>
      <c r="T66" s="2062"/>
      <c r="U66" s="2062"/>
      <c r="V66" s="2062"/>
      <c r="W66" s="2062"/>
      <c r="X66" s="2062"/>
      <c r="Y66" s="2062"/>
      <c r="Z66" s="2062"/>
      <c r="AA66" s="2062"/>
      <c r="AB66" s="2062"/>
      <c r="AE66" s="2057"/>
      <c r="AF66" s="2062"/>
      <c r="AG66" s="2062"/>
      <c r="AH66" s="2062"/>
      <c r="AK66" s="2057"/>
    </row>
    <row r="67" spans="1:37">
      <c r="A67" s="3812" t="s">
        <v>4374</v>
      </c>
      <c r="H67" s="3813"/>
      <c r="I67" s="3813"/>
      <c r="J67" s="3813"/>
      <c r="K67" s="3813"/>
      <c r="L67" s="3813"/>
      <c r="M67" s="3813"/>
      <c r="O67" s="2060"/>
      <c r="R67" s="2057"/>
      <c r="S67" s="2062"/>
      <c r="T67" s="2062"/>
      <c r="U67" s="2057"/>
      <c r="V67" s="2061"/>
      <c r="W67" s="2061"/>
      <c r="X67" s="2058"/>
      <c r="Y67" s="2058"/>
      <c r="AA67" s="2059"/>
      <c r="AB67" s="2059"/>
      <c r="AE67" s="2057"/>
      <c r="AF67" s="2062"/>
      <c r="AG67" s="2062"/>
      <c r="AH67" s="2062"/>
    </row>
    <row r="68" spans="1:37" ht="25.5">
      <c r="A68" s="5227" t="s">
        <v>4275</v>
      </c>
      <c r="B68" s="5228" t="s">
        <v>242</v>
      </c>
      <c r="C68" s="5231" t="s">
        <v>4276</v>
      </c>
      <c r="D68" s="5227" t="s">
        <v>2116</v>
      </c>
      <c r="E68" s="5229" t="s">
        <v>3055</v>
      </c>
      <c r="F68" s="5229" t="s">
        <v>3054</v>
      </c>
      <c r="G68" s="5229" t="s">
        <v>3053</v>
      </c>
      <c r="H68" s="5229" t="s">
        <v>3052</v>
      </c>
      <c r="I68" s="5229" t="s">
        <v>3051</v>
      </c>
      <c r="J68" s="5229" t="s">
        <v>3050</v>
      </c>
      <c r="K68" s="5229" t="s">
        <v>3049</v>
      </c>
      <c r="L68" s="5229" t="s">
        <v>3048</v>
      </c>
      <c r="M68" s="5229" t="s">
        <v>3047</v>
      </c>
      <c r="N68" s="414" t="s">
        <v>104</v>
      </c>
      <c r="O68" s="3503"/>
      <c r="P68" s="3503"/>
      <c r="AE68" s="2057"/>
      <c r="AF68" s="2062"/>
      <c r="AG68" s="2062"/>
      <c r="AH68" s="2062"/>
    </row>
    <row r="69" spans="1:37">
      <c r="A69" s="3807" t="s">
        <v>3046</v>
      </c>
      <c r="B69" s="3808">
        <v>2006</v>
      </c>
      <c r="C69" s="3807" t="s">
        <v>1802</v>
      </c>
      <c r="D69" s="3810" t="s">
        <v>3151</v>
      </c>
      <c r="E69" s="3806">
        <v>311245</v>
      </c>
      <c r="F69" s="3806">
        <v>231028</v>
      </c>
      <c r="G69" s="3806">
        <v>2042811</v>
      </c>
      <c r="H69" s="3806">
        <v>693904</v>
      </c>
      <c r="I69" s="3806">
        <v>164903</v>
      </c>
      <c r="J69" s="3806">
        <v>238025</v>
      </c>
      <c r="K69" s="3806">
        <v>228007</v>
      </c>
      <c r="L69" s="3806">
        <v>79435</v>
      </c>
      <c r="M69" s="3806">
        <v>900848</v>
      </c>
      <c r="N69" s="3806">
        <f t="shared" ref="N69:N75" si="2">SUM(E69:M69)</f>
        <v>4890206</v>
      </c>
      <c r="O69" s="3806"/>
      <c r="AE69" s="2057"/>
      <c r="AF69" s="2062"/>
      <c r="AG69" s="2062"/>
      <c r="AH69" s="2062"/>
    </row>
    <row r="70" spans="1:37">
      <c r="A70" s="3807" t="s">
        <v>3045</v>
      </c>
      <c r="B70" s="3808">
        <v>2006</v>
      </c>
      <c r="C70" s="3807" t="s">
        <v>1804</v>
      </c>
      <c r="D70" s="3810" t="s">
        <v>3151</v>
      </c>
      <c r="E70" s="3806">
        <v>20603</v>
      </c>
      <c r="F70" s="3806">
        <v>11846</v>
      </c>
      <c r="G70" s="3806">
        <v>99443</v>
      </c>
      <c r="H70" s="3806">
        <v>40071</v>
      </c>
      <c r="I70" s="3806">
        <v>18425</v>
      </c>
      <c r="J70" s="3806">
        <v>18243</v>
      </c>
      <c r="K70" s="3806">
        <v>19066</v>
      </c>
      <c r="L70" s="3806">
        <v>3313</v>
      </c>
      <c r="M70" s="3806">
        <v>35165</v>
      </c>
      <c r="N70" s="3806">
        <f t="shared" si="2"/>
        <v>266175</v>
      </c>
      <c r="O70" s="3806"/>
      <c r="AE70" s="2057"/>
      <c r="AF70" s="2062"/>
      <c r="AG70" s="2062"/>
      <c r="AH70" s="2062"/>
    </row>
    <row r="71" spans="1:37">
      <c r="A71" s="3807" t="s">
        <v>3044</v>
      </c>
      <c r="B71" s="3808">
        <v>2006</v>
      </c>
      <c r="C71" s="3807" t="s">
        <v>1803</v>
      </c>
      <c r="D71" s="3810" t="s">
        <v>3151</v>
      </c>
      <c r="E71" s="3806">
        <v>2655</v>
      </c>
      <c r="F71" s="3806">
        <v>1615</v>
      </c>
      <c r="G71" s="3806">
        <v>11670</v>
      </c>
      <c r="H71" s="3806">
        <v>5911</v>
      </c>
      <c r="I71" s="3806">
        <v>3051</v>
      </c>
      <c r="J71" s="3806">
        <v>3337</v>
      </c>
      <c r="K71" s="3806">
        <v>2856</v>
      </c>
      <c r="L71" s="3806">
        <v>842</v>
      </c>
      <c r="M71" s="3806">
        <v>4835</v>
      </c>
      <c r="N71" s="3806">
        <f t="shared" si="2"/>
        <v>36772</v>
      </c>
      <c r="O71" s="3806"/>
      <c r="AE71" s="2057"/>
      <c r="AF71" s="2062"/>
      <c r="AG71" s="2062"/>
      <c r="AH71" s="2062"/>
    </row>
    <row r="72" spans="1:37">
      <c r="A72" s="3807" t="s">
        <v>3042</v>
      </c>
      <c r="B72" s="3808">
        <v>2006</v>
      </c>
      <c r="C72" s="3807" t="s">
        <v>3043</v>
      </c>
      <c r="D72" s="3810" t="s">
        <v>3151</v>
      </c>
      <c r="E72" s="3806">
        <v>17961</v>
      </c>
      <c r="F72" s="3806">
        <v>17978</v>
      </c>
      <c r="G72" s="3806">
        <v>113531</v>
      </c>
      <c r="H72" s="3806">
        <v>28641</v>
      </c>
      <c r="I72" s="3806">
        <v>10148</v>
      </c>
      <c r="J72" s="3806">
        <v>17262</v>
      </c>
      <c r="K72" s="3806">
        <v>14456</v>
      </c>
      <c r="L72" s="3806">
        <v>6468</v>
      </c>
      <c r="M72" s="3806">
        <v>54248</v>
      </c>
      <c r="N72" s="3806">
        <f t="shared" si="2"/>
        <v>280693</v>
      </c>
      <c r="O72" s="3806"/>
      <c r="AE72" s="2057"/>
      <c r="AF72" s="2062"/>
      <c r="AG72" s="2062"/>
      <c r="AH72" s="2062"/>
    </row>
    <row r="73" spans="1:37">
      <c r="A73" s="3807" t="s">
        <v>3040</v>
      </c>
      <c r="B73" s="3808">
        <v>2006</v>
      </c>
      <c r="C73" s="3807" t="s">
        <v>3041</v>
      </c>
      <c r="D73" s="3810" t="s">
        <v>3151</v>
      </c>
      <c r="E73" s="3806">
        <v>142928</v>
      </c>
      <c r="F73" s="3806">
        <v>98696</v>
      </c>
      <c r="G73" s="3806">
        <v>536293</v>
      </c>
      <c r="H73" s="3806">
        <v>247315</v>
      </c>
      <c r="I73" s="3806">
        <v>127312</v>
      </c>
      <c r="J73" s="3806">
        <v>126451</v>
      </c>
      <c r="K73" s="3806">
        <v>113357</v>
      </c>
      <c r="L73" s="3806">
        <v>50328</v>
      </c>
      <c r="M73" s="3806">
        <v>245738</v>
      </c>
      <c r="N73" s="3806">
        <f t="shared" si="2"/>
        <v>1688418</v>
      </c>
      <c r="O73" s="3806"/>
      <c r="AE73" s="2057"/>
      <c r="AF73" s="2062"/>
      <c r="AG73" s="2062"/>
      <c r="AH73" s="2062"/>
    </row>
    <row r="74" spans="1:37">
      <c r="A74" s="3807" t="s">
        <v>3038</v>
      </c>
      <c r="B74" s="3808">
        <v>2006</v>
      </c>
      <c r="C74" s="3807" t="s">
        <v>3039</v>
      </c>
      <c r="D74" s="3810" t="s">
        <v>3151</v>
      </c>
      <c r="E74" s="3806">
        <v>21898</v>
      </c>
      <c r="F74" s="3806">
        <v>17184</v>
      </c>
      <c r="G74" s="3806">
        <v>102659</v>
      </c>
      <c r="H74" s="3806">
        <v>44221</v>
      </c>
      <c r="I74" s="3806">
        <v>16311</v>
      </c>
      <c r="J74" s="3806">
        <v>20924</v>
      </c>
      <c r="K74" s="3806">
        <v>15749</v>
      </c>
      <c r="L74" s="3806">
        <v>7758</v>
      </c>
      <c r="M74" s="3806">
        <v>33076</v>
      </c>
      <c r="N74" s="3806">
        <f t="shared" si="2"/>
        <v>279780</v>
      </c>
      <c r="O74" s="3806"/>
      <c r="AE74" s="2057"/>
      <c r="AF74" s="2062"/>
      <c r="AG74" s="2062"/>
      <c r="AH74" s="2062"/>
    </row>
    <row r="75" spans="1:37">
      <c r="A75" s="3807" t="s">
        <v>3037</v>
      </c>
      <c r="B75" s="3808">
        <v>2006</v>
      </c>
      <c r="C75" s="3807" t="s">
        <v>99</v>
      </c>
      <c r="D75" s="3810" t="s">
        <v>3151</v>
      </c>
      <c r="E75" s="3806">
        <v>12083</v>
      </c>
      <c r="F75" s="3806">
        <v>38635</v>
      </c>
      <c r="G75" s="3806">
        <v>31765</v>
      </c>
      <c r="H75" s="3806">
        <v>29490</v>
      </c>
      <c r="I75" s="3806">
        <v>12844</v>
      </c>
      <c r="J75" s="3806">
        <v>22957</v>
      </c>
      <c r="K75" s="3806">
        <v>25695</v>
      </c>
      <c r="L75" s="3806">
        <v>6711</v>
      </c>
      <c r="M75" s="3806">
        <v>30821</v>
      </c>
      <c r="N75" s="3806">
        <f t="shared" si="2"/>
        <v>211001</v>
      </c>
      <c r="O75" s="3806"/>
      <c r="AE75" s="2057"/>
      <c r="AF75" s="2062"/>
      <c r="AG75" s="2062"/>
      <c r="AH75" s="2062"/>
    </row>
    <row r="76" spans="1:37">
      <c r="A76" s="3807"/>
      <c r="B76" s="3808"/>
      <c r="C76" s="3807"/>
      <c r="D76" s="3810"/>
      <c r="E76" s="3806"/>
      <c r="F76" s="3806"/>
      <c r="G76" s="3806"/>
      <c r="H76" s="3806"/>
      <c r="I76" s="3806"/>
      <c r="J76" s="3806"/>
      <c r="K76" s="3806"/>
      <c r="L76" s="3806"/>
      <c r="M76" s="3806"/>
      <c r="N76" s="3806"/>
      <c r="O76" s="3806"/>
      <c r="AE76" s="2057"/>
      <c r="AF76" s="2062"/>
      <c r="AG76" s="2062"/>
      <c r="AH76" s="2062"/>
    </row>
    <row r="77" spans="1:37">
      <c r="A77" s="3812" t="s">
        <v>4373</v>
      </c>
      <c r="B77" s="3807"/>
      <c r="C77" s="3807"/>
      <c r="D77" s="3811"/>
      <c r="E77" s="3806"/>
      <c r="F77" s="3806"/>
      <c r="G77" s="3806"/>
      <c r="H77" s="3806"/>
      <c r="I77" s="3806"/>
      <c r="J77" s="3806"/>
      <c r="K77" s="3806"/>
      <c r="L77" s="3806"/>
      <c r="M77" s="3806"/>
      <c r="N77" s="3806"/>
      <c r="O77" s="3806"/>
      <c r="AE77" s="2057"/>
      <c r="AF77" s="2062"/>
      <c r="AG77" s="2062"/>
      <c r="AH77" s="2062"/>
    </row>
    <row r="78" spans="1:37" ht="25.5">
      <c r="A78" s="5227" t="s">
        <v>4275</v>
      </c>
      <c r="B78" s="5228" t="s">
        <v>242</v>
      </c>
      <c r="C78" s="5231" t="s">
        <v>4276</v>
      </c>
      <c r="D78" s="5227" t="s">
        <v>2116</v>
      </c>
      <c r="E78" s="5229" t="s">
        <v>3055</v>
      </c>
      <c r="F78" s="5229" t="s">
        <v>3054</v>
      </c>
      <c r="G78" s="5229" t="s">
        <v>3053</v>
      </c>
      <c r="H78" s="5229" t="s">
        <v>3052</v>
      </c>
      <c r="I78" s="5229" t="s">
        <v>3051</v>
      </c>
      <c r="J78" s="5229" t="s">
        <v>3050</v>
      </c>
      <c r="K78" s="5229" t="s">
        <v>3049</v>
      </c>
      <c r="L78" s="5229" t="s">
        <v>3048</v>
      </c>
      <c r="M78" s="5229" t="s">
        <v>3047</v>
      </c>
      <c r="N78" s="414" t="s">
        <v>104</v>
      </c>
      <c r="O78" s="3806"/>
      <c r="AE78" s="2057"/>
      <c r="AF78" s="2057"/>
      <c r="AG78" s="2057"/>
      <c r="AH78" s="2057"/>
    </row>
    <row r="79" spans="1:37">
      <c r="A79" s="3807" t="s">
        <v>3046</v>
      </c>
      <c r="B79" s="3809">
        <v>2007</v>
      </c>
      <c r="C79" s="3807" t="s">
        <v>1802</v>
      </c>
      <c r="D79" s="3810" t="s">
        <v>3151</v>
      </c>
      <c r="E79" s="3806">
        <v>327252</v>
      </c>
      <c r="F79" s="3806">
        <v>241159</v>
      </c>
      <c r="G79" s="3806">
        <v>2155748</v>
      </c>
      <c r="H79" s="3806">
        <v>731017</v>
      </c>
      <c r="I79" s="3806">
        <v>178439</v>
      </c>
      <c r="J79" s="3806">
        <v>253331</v>
      </c>
      <c r="K79" s="3806">
        <v>244214</v>
      </c>
      <c r="L79" s="3806">
        <v>86510</v>
      </c>
      <c r="M79" s="3806">
        <v>943174</v>
      </c>
      <c r="N79" s="3806">
        <f t="shared" ref="N79:N85" si="3">SUM(E79:M79)</f>
        <v>5160844</v>
      </c>
      <c r="O79" s="3444"/>
      <c r="AE79" s="2057"/>
      <c r="AF79" s="2057"/>
      <c r="AG79" s="2057"/>
      <c r="AH79" s="2057"/>
    </row>
    <row r="80" spans="1:37">
      <c r="A80" s="3807" t="s">
        <v>3045</v>
      </c>
      <c r="B80" s="3809">
        <v>2007</v>
      </c>
      <c r="C80" s="3807" t="s">
        <v>1804</v>
      </c>
      <c r="D80" s="3810" t="s">
        <v>3151</v>
      </c>
      <c r="E80" s="3806">
        <v>20397</v>
      </c>
      <c r="F80" s="3806">
        <v>11998</v>
      </c>
      <c r="G80" s="3806">
        <v>106720</v>
      </c>
      <c r="H80" s="3806">
        <v>41868</v>
      </c>
      <c r="I80" s="3806">
        <v>18248</v>
      </c>
      <c r="J80" s="3806">
        <v>18683</v>
      </c>
      <c r="K80" s="3806">
        <v>18985</v>
      </c>
      <c r="L80" s="3806">
        <v>3608</v>
      </c>
      <c r="M80" s="3806">
        <v>36092</v>
      </c>
      <c r="N80" s="3806">
        <f t="shared" si="3"/>
        <v>276599</v>
      </c>
      <c r="O80" s="3444"/>
      <c r="AE80" s="2057"/>
      <c r="AF80" s="2057"/>
      <c r="AG80" s="2057"/>
      <c r="AH80" s="2057"/>
    </row>
    <row r="81" spans="1:15">
      <c r="A81" s="3807" t="s">
        <v>3044</v>
      </c>
      <c r="B81" s="3809">
        <v>2007</v>
      </c>
      <c r="C81" s="3807" t="s">
        <v>1803</v>
      </c>
      <c r="D81" s="3810" t="s">
        <v>3151</v>
      </c>
      <c r="E81" s="3806">
        <v>3151</v>
      </c>
      <c r="F81" s="3806">
        <v>1781</v>
      </c>
      <c r="G81" s="3806">
        <v>13019</v>
      </c>
      <c r="H81" s="3806">
        <v>6398</v>
      </c>
      <c r="I81" s="3806">
        <v>3293</v>
      </c>
      <c r="J81" s="3806">
        <v>3548</v>
      </c>
      <c r="K81" s="3806">
        <v>2641</v>
      </c>
      <c r="L81" s="3806">
        <v>1056</v>
      </c>
      <c r="M81" s="3806">
        <v>5054</v>
      </c>
      <c r="N81" s="3806">
        <f t="shared" si="3"/>
        <v>39941</v>
      </c>
      <c r="O81" s="3444"/>
    </row>
    <row r="82" spans="1:15">
      <c r="A82" s="3807" t="s">
        <v>3042</v>
      </c>
      <c r="B82" s="3809">
        <v>2007</v>
      </c>
      <c r="C82" s="3807" t="s">
        <v>3043</v>
      </c>
      <c r="D82" s="3810" t="s">
        <v>3151</v>
      </c>
      <c r="E82" s="3806">
        <v>19665</v>
      </c>
      <c r="F82" s="3806">
        <v>19718</v>
      </c>
      <c r="G82" s="3806">
        <v>124311</v>
      </c>
      <c r="H82" s="3806">
        <v>31370</v>
      </c>
      <c r="I82" s="3806">
        <v>10420</v>
      </c>
      <c r="J82" s="3806">
        <v>18726</v>
      </c>
      <c r="K82" s="3806">
        <v>17162</v>
      </c>
      <c r="L82" s="3806">
        <v>7237</v>
      </c>
      <c r="M82" s="3806">
        <v>63437</v>
      </c>
      <c r="N82" s="3806">
        <f t="shared" si="3"/>
        <v>312046</v>
      </c>
      <c r="O82" s="3444"/>
    </row>
    <row r="83" spans="1:15">
      <c r="A83" s="3807" t="s">
        <v>3040</v>
      </c>
      <c r="B83" s="3809">
        <v>2007</v>
      </c>
      <c r="C83" s="3807" t="s">
        <v>3041</v>
      </c>
      <c r="D83" s="3810" t="s">
        <v>3151</v>
      </c>
      <c r="E83" s="3806">
        <v>152034</v>
      </c>
      <c r="F83" s="3806">
        <v>104078</v>
      </c>
      <c r="G83" s="3806">
        <v>584204</v>
      </c>
      <c r="H83" s="3806">
        <v>268286</v>
      </c>
      <c r="I83" s="3806">
        <v>137519</v>
      </c>
      <c r="J83" s="3806">
        <v>135635</v>
      </c>
      <c r="K83" s="3806">
        <v>120393</v>
      </c>
      <c r="L83" s="3806">
        <v>57155</v>
      </c>
      <c r="M83" s="3806">
        <v>263525</v>
      </c>
      <c r="N83" s="3806">
        <f t="shared" si="3"/>
        <v>1822829</v>
      </c>
      <c r="O83" s="3444"/>
    </row>
    <row r="84" spans="1:15">
      <c r="A84" s="3807" t="s">
        <v>3038</v>
      </c>
      <c r="B84" s="3809">
        <v>2007</v>
      </c>
      <c r="C84" s="3807" t="s">
        <v>3039</v>
      </c>
      <c r="D84" s="3810" t="s">
        <v>3151</v>
      </c>
      <c r="E84" s="3806">
        <v>23715</v>
      </c>
      <c r="F84" s="3806">
        <v>18373</v>
      </c>
      <c r="G84" s="3806">
        <v>113427</v>
      </c>
      <c r="H84" s="3806">
        <v>47645</v>
      </c>
      <c r="I84" s="3806">
        <v>17808</v>
      </c>
      <c r="J84" s="3806">
        <v>22474</v>
      </c>
      <c r="K84" s="3806">
        <v>16925</v>
      </c>
      <c r="L84" s="3806">
        <v>8112</v>
      </c>
      <c r="M84" s="3806">
        <v>34476</v>
      </c>
      <c r="N84" s="3806">
        <f t="shared" si="3"/>
        <v>302955</v>
      </c>
      <c r="O84" s="3444"/>
    </row>
    <row r="85" spans="1:15">
      <c r="A85" s="3807" t="s">
        <v>3037</v>
      </c>
      <c r="B85" s="3809">
        <v>2007</v>
      </c>
      <c r="C85" s="3807" t="s">
        <v>99</v>
      </c>
      <c r="D85" s="3810" t="s">
        <v>3151</v>
      </c>
      <c r="E85" s="3806">
        <v>11500</v>
      </c>
      <c r="F85" s="3806">
        <v>35795</v>
      </c>
      <c r="G85" s="3806">
        <v>32385</v>
      </c>
      <c r="H85" s="3806">
        <v>28532</v>
      </c>
      <c r="I85" s="3806">
        <v>11810</v>
      </c>
      <c r="J85" s="3806">
        <v>21078</v>
      </c>
      <c r="K85" s="3806">
        <v>23307</v>
      </c>
      <c r="L85" s="3806">
        <v>6468</v>
      </c>
      <c r="M85" s="3806">
        <v>29008</v>
      </c>
      <c r="N85" s="3806">
        <f t="shared" si="3"/>
        <v>199883</v>
      </c>
      <c r="O85" s="3444"/>
    </row>
    <row r="86" spans="1:15">
      <c r="A86" s="3807"/>
      <c r="B86" s="3809"/>
      <c r="C86" s="3807"/>
      <c r="D86" s="3810"/>
      <c r="E86" s="3806"/>
      <c r="F86" s="3806"/>
      <c r="G86" s="3806"/>
      <c r="H86" s="3806"/>
      <c r="I86" s="3806"/>
      <c r="J86" s="3806"/>
      <c r="K86" s="3806"/>
      <c r="L86" s="3806"/>
      <c r="M86" s="3806"/>
      <c r="N86" s="3806"/>
      <c r="O86" s="3444"/>
    </row>
    <row r="87" spans="1:15">
      <c r="A87" s="3812" t="s">
        <v>4372</v>
      </c>
      <c r="B87" s="3807"/>
      <c r="C87" s="3807"/>
      <c r="D87" s="3811"/>
      <c r="E87" s="3806"/>
      <c r="F87" s="3806"/>
      <c r="G87" s="3806"/>
      <c r="H87" s="3806"/>
      <c r="I87" s="3806"/>
      <c r="J87" s="3806"/>
      <c r="K87" s="3806"/>
      <c r="L87" s="3806"/>
      <c r="M87" s="3806"/>
      <c r="N87" s="3806"/>
      <c r="O87" s="3444"/>
    </row>
    <row r="88" spans="1:15" ht="25.5">
      <c r="A88" s="5227" t="s">
        <v>4275</v>
      </c>
      <c r="B88" s="5228" t="s">
        <v>242</v>
      </c>
      <c r="C88" s="5231" t="s">
        <v>4276</v>
      </c>
      <c r="D88" s="5227" t="s">
        <v>2116</v>
      </c>
      <c r="E88" s="5229" t="s">
        <v>3055</v>
      </c>
      <c r="F88" s="5229" t="s">
        <v>3054</v>
      </c>
      <c r="G88" s="5229" t="s">
        <v>3053</v>
      </c>
      <c r="H88" s="5229" t="s">
        <v>3052</v>
      </c>
      <c r="I88" s="5229" t="s">
        <v>3051</v>
      </c>
      <c r="J88" s="5229" t="s">
        <v>3050</v>
      </c>
      <c r="K88" s="5229" t="s">
        <v>3049</v>
      </c>
      <c r="L88" s="5229" t="s">
        <v>3048</v>
      </c>
      <c r="M88" s="5229" t="s">
        <v>3047</v>
      </c>
      <c r="N88" s="414" t="s">
        <v>104</v>
      </c>
      <c r="O88" s="3444"/>
    </row>
    <row r="89" spans="1:15">
      <c r="A89" s="3807" t="s">
        <v>3046</v>
      </c>
      <c r="B89" s="3809">
        <v>2008</v>
      </c>
      <c r="C89" s="3807" t="s">
        <v>1802</v>
      </c>
      <c r="D89" s="3810" t="s">
        <v>3151</v>
      </c>
      <c r="E89" s="3806">
        <v>335399</v>
      </c>
      <c r="F89" s="3806">
        <v>247061</v>
      </c>
      <c r="G89" s="3806">
        <v>2201397</v>
      </c>
      <c r="H89" s="3806">
        <v>741432</v>
      </c>
      <c r="I89" s="3806">
        <v>187186</v>
      </c>
      <c r="J89" s="3806">
        <v>264374</v>
      </c>
      <c r="K89" s="3806">
        <v>250843</v>
      </c>
      <c r="L89" s="3806">
        <v>89223</v>
      </c>
      <c r="M89" s="3806">
        <v>958626</v>
      </c>
      <c r="N89" s="3806">
        <f t="shared" ref="N89:N95" si="4">SUM(E89:M89)</f>
        <v>5275541</v>
      </c>
      <c r="O89" s="3807"/>
    </row>
    <row r="90" spans="1:15">
      <c r="A90" s="3807" t="s">
        <v>3045</v>
      </c>
      <c r="B90" s="3809">
        <v>2008</v>
      </c>
      <c r="C90" s="3807" t="s">
        <v>1804</v>
      </c>
      <c r="D90" s="3810" t="s">
        <v>3151</v>
      </c>
      <c r="E90" s="3806">
        <v>20525</v>
      </c>
      <c r="F90" s="3806">
        <v>12039</v>
      </c>
      <c r="G90" s="3806">
        <v>108837</v>
      </c>
      <c r="H90" s="3806">
        <v>42665</v>
      </c>
      <c r="I90" s="3806">
        <v>18241</v>
      </c>
      <c r="J90" s="3806">
        <v>19031</v>
      </c>
      <c r="K90" s="3806">
        <v>18609</v>
      </c>
      <c r="L90" s="3806">
        <v>3694</v>
      </c>
      <c r="M90" s="3806">
        <v>36335</v>
      </c>
      <c r="N90" s="3806">
        <f t="shared" si="4"/>
        <v>279976</v>
      </c>
      <c r="O90" s="3807"/>
    </row>
    <row r="91" spans="1:15">
      <c r="A91" s="3807" t="s">
        <v>3044</v>
      </c>
      <c r="B91" s="3809">
        <v>2008</v>
      </c>
      <c r="C91" s="3807" t="s">
        <v>1803</v>
      </c>
      <c r="D91" s="3810" t="s">
        <v>3151</v>
      </c>
      <c r="E91" s="3806">
        <v>3552</v>
      </c>
      <c r="F91" s="3806">
        <v>1943</v>
      </c>
      <c r="G91" s="3806">
        <v>13819</v>
      </c>
      <c r="H91" s="3806">
        <v>6796</v>
      </c>
      <c r="I91" s="3806">
        <v>3574</v>
      </c>
      <c r="J91" s="3806">
        <v>3963</v>
      </c>
      <c r="K91" s="3806">
        <v>2946</v>
      </c>
      <c r="L91" s="3806">
        <v>1081</v>
      </c>
      <c r="M91" s="3806">
        <v>5219</v>
      </c>
      <c r="N91" s="3806">
        <f t="shared" si="4"/>
        <v>42893</v>
      </c>
      <c r="O91" s="3807"/>
    </row>
    <row r="92" spans="1:15">
      <c r="A92" s="3807" t="s">
        <v>3042</v>
      </c>
      <c r="B92" s="3809">
        <v>2008</v>
      </c>
      <c r="C92" s="3807" t="s">
        <v>3043</v>
      </c>
      <c r="D92" s="3810" t="s">
        <v>3151</v>
      </c>
      <c r="E92" s="3806">
        <v>21984</v>
      </c>
      <c r="F92" s="3806">
        <v>20602</v>
      </c>
      <c r="G92" s="3806">
        <v>125751</v>
      </c>
      <c r="H92" s="3806">
        <v>30829</v>
      </c>
      <c r="I92" s="3806">
        <v>10179</v>
      </c>
      <c r="J92" s="3806">
        <v>18317</v>
      </c>
      <c r="K92" s="3806">
        <v>17753</v>
      </c>
      <c r="L92" s="3806">
        <v>7809</v>
      </c>
      <c r="M92" s="3806">
        <v>70948</v>
      </c>
      <c r="N92" s="3806">
        <f t="shared" si="4"/>
        <v>324172</v>
      </c>
      <c r="O92" s="3807"/>
    </row>
    <row r="93" spans="1:15">
      <c r="A93" s="3807" t="s">
        <v>3040</v>
      </c>
      <c r="B93" s="3809">
        <v>2008</v>
      </c>
      <c r="C93" s="3807" t="s">
        <v>3041</v>
      </c>
      <c r="D93" s="3810" t="s">
        <v>3151</v>
      </c>
      <c r="E93" s="3806">
        <v>156909</v>
      </c>
      <c r="F93" s="3806">
        <v>107808</v>
      </c>
      <c r="G93" s="3806">
        <v>613328</v>
      </c>
      <c r="H93" s="3806">
        <v>275184</v>
      </c>
      <c r="I93" s="3806">
        <v>144380</v>
      </c>
      <c r="J93" s="3806">
        <v>143659</v>
      </c>
      <c r="K93" s="3806">
        <v>125593</v>
      </c>
      <c r="L93" s="3806">
        <v>59003</v>
      </c>
      <c r="M93" s="3806">
        <v>271214</v>
      </c>
      <c r="N93" s="3806">
        <f t="shared" si="4"/>
        <v>1897078</v>
      </c>
      <c r="O93" s="3807"/>
    </row>
    <row r="94" spans="1:15">
      <c r="A94" s="3807" t="s">
        <v>3038</v>
      </c>
      <c r="B94" s="3809">
        <v>2008</v>
      </c>
      <c r="C94" s="3807" t="s">
        <v>3039</v>
      </c>
      <c r="D94" s="3810" t="s">
        <v>3151</v>
      </c>
      <c r="E94" s="3806">
        <v>24572</v>
      </c>
      <c r="F94" s="3806">
        <v>19247</v>
      </c>
      <c r="G94" s="3806">
        <v>120953</v>
      </c>
      <c r="H94" s="3806">
        <v>49933</v>
      </c>
      <c r="I94" s="3806">
        <v>18350</v>
      </c>
      <c r="J94" s="3806">
        <v>24168</v>
      </c>
      <c r="K94" s="3806">
        <v>17689</v>
      </c>
      <c r="L94" s="3806">
        <v>8390</v>
      </c>
      <c r="M94" s="3806">
        <v>34816</v>
      </c>
      <c r="N94" s="3806">
        <f t="shared" si="4"/>
        <v>318118</v>
      </c>
      <c r="O94" s="3807"/>
    </row>
    <row r="95" spans="1:15">
      <c r="A95" s="3807" t="s">
        <v>3037</v>
      </c>
      <c r="B95" s="3809">
        <v>2008</v>
      </c>
      <c r="C95" s="3807" t="s">
        <v>99</v>
      </c>
      <c r="D95" s="3810" t="s">
        <v>3151</v>
      </c>
      <c r="E95" s="3806">
        <v>11922</v>
      </c>
      <c r="F95" s="3806">
        <v>36310</v>
      </c>
      <c r="G95" s="3806">
        <v>33306</v>
      </c>
      <c r="H95" s="3806">
        <v>28756</v>
      </c>
      <c r="I95" s="3806">
        <v>11916</v>
      </c>
      <c r="J95" s="3806">
        <v>21008</v>
      </c>
      <c r="K95" s="3806">
        <v>23212</v>
      </c>
      <c r="L95" s="3806">
        <v>6767</v>
      </c>
      <c r="M95" s="3806">
        <v>30223</v>
      </c>
      <c r="N95" s="3806">
        <f t="shared" si="4"/>
        <v>203420</v>
      </c>
      <c r="O95" s="3807"/>
    </row>
    <row r="96" spans="1:15">
      <c r="A96" s="3807"/>
      <c r="B96" s="3807"/>
      <c r="C96" s="3807"/>
      <c r="D96" s="3810"/>
      <c r="E96" s="3806"/>
      <c r="F96" s="3806"/>
      <c r="G96" s="3806"/>
      <c r="H96" s="3806"/>
      <c r="I96" s="3806"/>
      <c r="J96" s="3806"/>
      <c r="K96" s="3806"/>
      <c r="L96" s="3806"/>
      <c r="M96" s="3806"/>
      <c r="N96" s="3806"/>
      <c r="O96" s="3444"/>
    </row>
    <row r="97" spans="1:15">
      <c r="A97" s="3812" t="s">
        <v>4371</v>
      </c>
      <c r="B97" s="3807"/>
      <c r="C97" s="3805"/>
      <c r="D97" s="3810"/>
      <c r="E97" s="3806"/>
      <c r="F97" s="3806"/>
      <c r="G97" s="3806"/>
      <c r="H97" s="3806"/>
      <c r="I97" s="3806"/>
      <c r="J97" s="3806"/>
      <c r="K97" s="3806"/>
      <c r="L97" s="3806"/>
      <c r="M97" s="3806"/>
      <c r="N97" s="3806"/>
      <c r="O97" s="3444"/>
    </row>
    <row r="98" spans="1:15" ht="25.5">
      <c r="A98" s="5227" t="s">
        <v>4275</v>
      </c>
      <c r="B98" s="5228" t="s">
        <v>242</v>
      </c>
      <c r="C98" s="5231" t="s">
        <v>4276</v>
      </c>
      <c r="D98" s="5227" t="s">
        <v>2116</v>
      </c>
      <c r="E98" s="5229" t="s">
        <v>3055</v>
      </c>
      <c r="F98" s="5229" t="s">
        <v>3054</v>
      </c>
      <c r="G98" s="5229" t="s">
        <v>3053</v>
      </c>
      <c r="H98" s="5229" t="s">
        <v>3052</v>
      </c>
      <c r="I98" s="5229" t="s">
        <v>3051</v>
      </c>
      <c r="J98" s="5229" t="s">
        <v>3050</v>
      </c>
      <c r="K98" s="5229" t="s">
        <v>3049</v>
      </c>
      <c r="L98" s="5229" t="s">
        <v>3048</v>
      </c>
      <c r="M98" s="5229" t="s">
        <v>3047</v>
      </c>
      <c r="N98" s="414" t="s">
        <v>104</v>
      </c>
      <c r="O98" s="3444"/>
    </row>
    <row r="99" spans="1:15">
      <c r="A99" s="3807" t="s">
        <v>3046</v>
      </c>
      <c r="B99" s="3809">
        <v>2009</v>
      </c>
      <c r="C99" s="3807" t="s">
        <v>1802</v>
      </c>
      <c r="D99" s="3810" t="s">
        <v>3151</v>
      </c>
      <c r="E99" s="3806">
        <v>346880</v>
      </c>
      <c r="F99" s="3806">
        <v>253701</v>
      </c>
      <c r="G99" s="3806">
        <v>2256780</v>
      </c>
      <c r="H99" s="3806">
        <v>754048</v>
      </c>
      <c r="I99" s="3806">
        <v>200662</v>
      </c>
      <c r="J99" s="3806">
        <v>282341</v>
      </c>
      <c r="K99" s="3806">
        <v>255514</v>
      </c>
      <c r="L99" s="3806">
        <v>92161</v>
      </c>
      <c r="M99" s="3806">
        <v>969006</v>
      </c>
      <c r="N99" s="3806">
        <f t="shared" ref="N99:N105" si="5">SUM(E99:M99)</f>
        <v>5411093</v>
      </c>
    </row>
    <row r="100" spans="1:15">
      <c r="A100" s="3807" t="s">
        <v>3045</v>
      </c>
      <c r="B100" s="3809">
        <v>2009</v>
      </c>
      <c r="C100" s="3807" t="s">
        <v>1804</v>
      </c>
      <c r="D100" s="3810" t="s">
        <v>3151</v>
      </c>
      <c r="E100" s="3806">
        <v>20715</v>
      </c>
      <c r="F100" s="3806">
        <v>12035</v>
      </c>
      <c r="G100" s="3806">
        <v>110845</v>
      </c>
      <c r="H100" s="3806">
        <v>43394</v>
      </c>
      <c r="I100" s="3806">
        <v>18781</v>
      </c>
      <c r="J100" s="3806">
        <v>19781</v>
      </c>
      <c r="K100" s="3806">
        <v>18090</v>
      </c>
      <c r="L100" s="3806">
        <v>3842</v>
      </c>
      <c r="M100" s="3806">
        <v>35458</v>
      </c>
      <c r="N100" s="3806">
        <f t="shared" si="5"/>
        <v>282941</v>
      </c>
    </row>
    <row r="101" spans="1:15">
      <c r="A101" s="3807" t="s">
        <v>3044</v>
      </c>
      <c r="B101" s="3809">
        <v>2009</v>
      </c>
      <c r="C101" s="3807" t="s">
        <v>1803</v>
      </c>
      <c r="D101" s="3810" t="s">
        <v>3151</v>
      </c>
      <c r="E101" s="3806">
        <v>3714</v>
      </c>
      <c r="F101" s="3806">
        <v>2025</v>
      </c>
      <c r="G101" s="3806">
        <v>14916</v>
      </c>
      <c r="H101" s="3806">
        <v>6958</v>
      </c>
      <c r="I101" s="3806">
        <v>3846</v>
      </c>
      <c r="J101" s="3806">
        <v>4406</v>
      </c>
      <c r="K101" s="3806">
        <v>3118</v>
      </c>
      <c r="L101" s="3806">
        <v>1127</v>
      </c>
      <c r="M101" s="3806">
        <v>5107</v>
      </c>
      <c r="N101" s="3806">
        <f t="shared" si="5"/>
        <v>45217</v>
      </c>
    </row>
    <row r="102" spans="1:15">
      <c r="A102" s="3807" t="s">
        <v>3042</v>
      </c>
      <c r="B102" s="3809">
        <v>2009</v>
      </c>
      <c r="C102" s="3807" t="s">
        <v>3043</v>
      </c>
      <c r="D102" s="3810" t="s">
        <v>3151</v>
      </c>
      <c r="E102" s="3806">
        <v>24281</v>
      </c>
      <c r="F102" s="3806">
        <v>23266</v>
      </c>
      <c r="G102" s="3806">
        <v>141423</v>
      </c>
      <c r="H102" s="3806">
        <v>33526</v>
      </c>
      <c r="I102" s="3806">
        <v>12637</v>
      </c>
      <c r="J102" s="3806">
        <v>22925</v>
      </c>
      <c r="K102" s="3806">
        <v>20681</v>
      </c>
      <c r="L102" s="3806">
        <v>8992</v>
      </c>
      <c r="M102" s="3806">
        <v>74669</v>
      </c>
      <c r="N102" s="3806">
        <f t="shared" si="5"/>
        <v>362400</v>
      </c>
    </row>
    <row r="103" spans="1:15">
      <c r="A103" s="3807" t="s">
        <v>3040</v>
      </c>
      <c r="B103" s="3809">
        <v>2009</v>
      </c>
      <c r="C103" s="3807" t="s">
        <v>3041</v>
      </c>
      <c r="D103" s="3810" t="s">
        <v>3151</v>
      </c>
      <c r="E103" s="3806">
        <v>161633</v>
      </c>
      <c r="F103" s="3806">
        <v>110215</v>
      </c>
      <c r="G103" s="3806">
        <v>626637</v>
      </c>
      <c r="H103" s="3806">
        <v>281554</v>
      </c>
      <c r="I103" s="3806">
        <v>153258</v>
      </c>
      <c r="J103" s="3806">
        <v>151718</v>
      </c>
      <c r="K103" s="3806">
        <v>128660</v>
      </c>
      <c r="L103" s="3806">
        <v>60697</v>
      </c>
      <c r="M103" s="3806">
        <v>271920</v>
      </c>
      <c r="N103" s="3806">
        <f t="shared" si="5"/>
        <v>1946292</v>
      </c>
    </row>
    <row r="104" spans="1:15">
      <c r="A104" s="3807" t="s">
        <v>3038</v>
      </c>
      <c r="B104" s="3809">
        <v>2009</v>
      </c>
      <c r="C104" s="3807" t="s">
        <v>3039</v>
      </c>
      <c r="D104" s="3810" t="s">
        <v>3151</v>
      </c>
      <c r="E104" s="3806">
        <v>24470</v>
      </c>
      <c r="F104" s="3806">
        <v>19227</v>
      </c>
      <c r="G104" s="3806">
        <v>121769</v>
      </c>
      <c r="H104" s="3806">
        <v>50441</v>
      </c>
      <c r="I104" s="3806">
        <v>19504</v>
      </c>
      <c r="J104" s="3806">
        <v>24978</v>
      </c>
      <c r="K104" s="3806">
        <v>17976</v>
      </c>
      <c r="L104" s="3806">
        <v>8653</v>
      </c>
      <c r="M104" s="3806">
        <v>34586</v>
      </c>
      <c r="N104" s="3806">
        <f t="shared" si="5"/>
        <v>321604</v>
      </c>
    </row>
    <row r="105" spans="1:15">
      <c r="A105" s="3807" t="s">
        <v>3037</v>
      </c>
      <c r="B105" s="3809">
        <v>2009</v>
      </c>
      <c r="C105" s="3807" t="s">
        <v>99</v>
      </c>
      <c r="D105" s="3810" t="s">
        <v>3151</v>
      </c>
      <c r="E105" s="3806">
        <v>12694</v>
      </c>
      <c r="F105" s="3806">
        <v>37413</v>
      </c>
      <c r="G105" s="3806">
        <v>34081</v>
      </c>
      <c r="H105" s="3806">
        <v>30020</v>
      </c>
      <c r="I105" s="3806">
        <v>13368</v>
      </c>
      <c r="J105" s="3806">
        <v>23351</v>
      </c>
      <c r="K105" s="3806">
        <v>24531</v>
      </c>
      <c r="L105" s="3806">
        <v>7258</v>
      </c>
      <c r="M105" s="3806">
        <v>30916</v>
      </c>
      <c r="N105" s="3806">
        <f t="shared" si="5"/>
        <v>213632</v>
      </c>
    </row>
    <row r="106" spans="1:15">
      <c r="A106" s="3807"/>
      <c r="B106" s="3807"/>
      <c r="C106" s="3807"/>
      <c r="D106" s="3447"/>
      <c r="E106" s="3806"/>
      <c r="F106" s="3806"/>
      <c r="G106" s="3806"/>
      <c r="H106" s="3806"/>
      <c r="I106" s="3806"/>
      <c r="J106" s="3806"/>
      <c r="K106" s="3806"/>
      <c r="L106" s="3806"/>
      <c r="M106" s="3806"/>
      <c r="N106" s="3806"/>
      <c r="O106" s="3444"/>
    </row>
    <row r="107" spans="1:15">
      <c r="A107" s="3812" t="s">
        <v>4370</v>
      </c>
      <c r="B107" s="3807"/>
      <c r="C107" s="3805"/>
      <c r="D107" s="3447"/>
      <c r="E107" s="3806"/>
      <c r="F107" s="3806"/>
      <c r="G107" s="3806"/>
      <c r="H107" s="3806"/>
      <c r="I107" s="3806"/>
      <c r="J107" s="3806"/>
      <c r="K107" s="3806"/>
      <c r="L107" s="3806"/>
      <c r="M107" s="3806"/>
      <c r="N107" s="3806"/>
      <c r="O107" s="3444"/>
    </row>
    <row r="108" spans="1:15">
      <c r="A108" s="5227" t="s">
        <v>4277</v>
      </c>
      <c r="B108" s="5229" t="s">
        <v>242</v>
      </c>
      <c r="C108" s="5230" t="s">
        <v>4276</v>
      </c>
      <c r="D108" s="5229" t="s">
        <v>2116</v>
      </c>
      <c r="E108" s="5229" t="s">
        <v>3055</v>
      </c>
      <c r="F108" s="5229" t="s">
        <v>3054</v>
      </c>
      <c r="G108" s="5229" t="s">
        <v>3053</v>
      </c>
      <c r="H108" s="5229" t="s">
        <v>3052</v>
      </c>
      <c r="I108" s="5229" t="s">
        <v>3051</v>
      </c>
      <c r="J108" s="5229" t="s">
        <v>3050</v>
      </c>
      <c r="K108" s="5229" t="s">
        <v>3049</v>
      </c>
      <c r="L108" s="5229" t="s">
        <v>3048</v>
      </c>
      <c r="M108" s="5229" t="s">
        <v>3047</v>
      </c>
      <c r="N108" s="5229" t="s">
        <v>104</v>
      </c>
    </row>
    <row r="109" spans="1:15">
      <c r="A109" s="3807" t="s">
        <v>3046</v>
      </c>
      <c r="B109" s="3809">
        <v>2010</v>
      </c>
      <c r="C109" s="3807" t="s">
        <v>1802</v>
      </c>
      <c r="D109" s="3810" t="s">
        <v>3151</v>
      </c>
      <c r="E109" s="3806">
        <v>359851</v>
      </c>
      <c r="F109" s="3806">
        <v>260587</v>
      </c>
      <c r="G109" s="3806">
        <v>2357720</v>
      </c>
      <c r="H109" s="3806">
        <v>772666</v>
      </c>
      <c r="I109" s="3806">
        <v>215195</v>
      </c>
      <c r="J109" s="3806">
        <v>299310</v>
      </c>
      <c r="K109" s="3806">
        <v>242870</v>
      </c>
      <c r="L109" s="3806">
        <v>95606</v>
      </c>
      <c r="M109" s="3806">
        <v>992686</v>
      </c>
      <c r="N109" s="3806">
        <f t="shared" ref="N109:N115" si="6">SUM(E109:M109)</f>
        <v>5596491</v>
      </c>
    </row>
    <row r="110" spans="1:15">
      <c r="A110" s="3807" t="s">
        <v>3045</v>
      </c>
      <c r="B110" s="3809">
        <v>2010</v>
      </c>
      <c r="C110" s="3807" t="s">
        <v>1804</v>
      </c>
      <c r="D110" s="3810" t="s">
        <v>3151</v>
      </c>
      <c r="E110" s="3806">
        <v>21186</v>
      </c>
      <c r="F110" s="3806">
        <v>12197</v>
      </c>
      <c r="G110" s="3806">
        <v>111939</v>
      </c>
      <c r="H110" s="3806">
        <v>45253</v>
      </c>
      <c r="I110" s="3806">
        <v>19226</v>
      </c>
      <c r="J110" s="3806">
        <v>20368</v>
      </c>
      <c r="K110" s="3806">
        <v>16915</v>
      </c>
      <c r="L110" s="3806">
        <v>3884</v>
      </c>
      <c r="M110" s="3806">
        <v>35024</v>
      </c>
      <c r="N110" s="3806">
        <f t="shared" si="6"/>
        <v>285992</v>
      </c>
    </row>
    <row r="111" spans="1:15">
      <c r="A111" s="3807" t="s">
        <v>3044</v>
      </c>
      <c r="B111" s="3809">
        <v>2010</v>
      </c>
      <c r="C111" s="3807" t="s">
        <v>1803</v>
      </c>
      <c r="D111" s="3810" t="s">
        <v>3151</v>
      </c>
      <c r="E111" s="3806">
        <v>3856</v>
      </c>
      <c r="F111" s="3806">
        <v>2093</v>
      </c>
      <c r="G111" s="3806">
        <v>16229</v>
      </c>
      <c r="H111" s="3806">
        <v>6803</v>
      </c>
      <c r="I111" s="3806">
        <v>4198</v>
      </c>
      <c r="J111" s="3806">
        <v>4739</v>
      </c>
      <c r="K111" s="3806">
        <v>3138</v>
      </c>
      <c r="L111" s="3806">
        <v>1225</v>
      </c>
      <c r="M111" s="3806">
        <v>5061</v>
      </c>
      <c r="N111" s="3806">
        <f t="shared" si="6"/>
        <v>47342</v>
      </c>
    </row>
    <row r="112" spans="1:15">
      <c r="A112" s="3807" t="s">
        <v>3042</v>
      </c>
      <c r="B112" s="3809">
        <v>2010</v>
      </c>
      <c r="C112" s="3807" t="s">
        <v>3043</v>
      </c>
      <c r="D112" s="3810" t="s">
        <v>3151</v>
      </c>
      <c r="E112" s="3806">
        <v>22934</v>
      </c>
      <c r="F112" s="3806">
        <v>19942</v>
      </c>
      <c r="G112" s="3806">
        <v>130179</v>
      </c>
      <c r="H112" s="3806">
        <v>31227</v>
      </c>
      <c r="I112" s="3806">
        <v>9270</v>
      </c>
      <c r="J112" s="3806">
        <v>18613</v>
      </c>
      <c r="K112" s="3806">
        <v>14765</v>
      </c>
      <c r="L112" s="3806">
        <v>7624</v>
      </c>
      <c r="M112" s="3806">
        <v>72743</v>
      </c>
      <c r="N112" s="3806">
        <f t="shared" si="6"/>
        <v>327297</v>
      </c>
    </row>
    <row r="113" spans="1:29">
      <c r="A113" s="3807" t="s">
        <v>3040</v>
      </c>
      <c r="B113" s="3809">
        <v>2010</v>
      </c>
      <c r="C113" s="3807" t="s">
        <v>3041</v>
      </c>
      <c r="D113" s="3810" t="s">
        <v>3151</v>
      </c>
      <c r="E113" s="3806">
        <v>166621</v>
      </c>
      <c r="F113" s="3806">
        <v>112673</v>
      </c>
      <c r="G113" s="3806">
        <v>651837</v>
      </c>
      <c r="H113" s="3806">
        <v>288449</v>
      </c>
      <c r="I113" s="3806">
        <v>161718</v>
      </c>
      <c r="J113" s="3806">
        <v>159412</v>
      </c>
      <c r="K113" s="3806">
        <v>124348</v>
      </c>
      <c r="L113" s="3806">
        <v>62596</v>
      </c>
      <c r="M113" s="3806">
        <v>273261</v>
      </c>
      <c r="N113" s="3806">
        <f t="shared" si="6"/>
        <v>2000915</v>
      </c>
    </row>
    <row r="114" spans="1:29">
      <c r="A114" s="3807" t="s">
        <v>3038</v>
      </c>
      <c r="B114" s="3809">
        <v>2010</v>
      </c>
      <c r="C114" s="3807" t="s">
        <v>3039</v>
      </c>
      <c r="D114" s="3810" t="s">
        <v>3151</v>
      </c>
      <c r="E114" s="3806">
        <v>24026</v>
      </c>
      <c r="F114" s="3806">
        <v>19665</v>
      </c>
      <c r="G114" s="3806">
        <v>124002</v>
      </c>
      <c r="H114" s="3806">
        <v>50214</v>
      </c>
      <c r="I114" s="3806">
        <v>20179</v>
      </c>
      <c r="J114" s="3806">
        <v>26403</v>
      </c>
      <c r="K114" s="3806">
        <v>17159</v>
      </c>
      <c r="L114" s="3806">
        <v>8939</v>
      </c>
      <c r="M114" s="3806">
        <v>34432</v>
      </c>
      <c r="N114" s="3806">
        <f t="shared" si="6"/>
        <v>325019</v>
      </c>
    </row>
    <row r="115" spans="1:29">
      <c r="A115" s="3807" t="s">
        <v>3037</v>
      </c>
      <c r="B115" s="3809">
        <v>2010</v>
      </c>
      <c r="C115" s="3807" t="s">
        <v>99</v>
      </c>
      <c r="D115" s="3810" t="s">
        <v>3151</v>
      </c>
      <c r="E115" s="3806">
        <v>12966</v>
      </c>
      <c r="F115" s="3806">
        <v>37381</v>
      </c>
      <c r="G115" s="3806">
        <v>35713</v>
      </c>
      <c r="H115" s="3806">
        <v>30209</v>
      </c>
      <c r="I115" s="3806">
        <v>13784</v>
      </c>
      <c r="J115" s="3806">
        <v>24190</v>
      </c>
      <c r="K115" s="3806">
        <v>23528</v>
      </c>
      <c r="L115" s="3806">
        <v>7435</v>
      </c>
      <c r="M115" s="3806">
        <v>31259</v>
      </c>
      <c r="N115" s="3806">
        <f t="shared" si="6"/>
        <v>216465</v>
      </c>
      <c r="O115" s="3444"/>
    </row>
    <row r="116" spans="1:29">
      <c r="J116" s="2056"/>
      <c r="K116" s="2062"/>
      <c r="L116" s="2059"/>
      <c r="O116" s="2060"/>
      <c r="R116" s="2057"/>
      <c r="S116" s="2062"/>
      <c r="T116" s="2062"/>
      <c r="U116" s="2057"/>
      <c r="V116" s="2061"/>
      <c r="W116" s="2061"/>
      <c r="X116" s="2058"/>
      <c r="Y116" s="2058"/>
      <c r="AA116" s="2059"/>
      <c r="AB116" s="2059"/>
    </row>
    <row r="118" spans="1:29">
      <c r="A118" s="3442" t="s">
        <v>4369</v>
      </c>
      <c r="B118" s="1100"/>
      <c r="C118" s="3799" t="s">
        <v>133</v>
      </c>
      <c r="D118" s="5234" t="s">
        <v>4279</v>
      </c>
      <c r="E118" s="6717" t="s">
        <v>4282</v>
      </c>
      <c r="F118" s="6717"/>
      <c r="G118" s="6717" t="s">
        <v>4283</v>
      </c>
      <c r="H118" s="6717"/>
      <c r="I118" s="6717" t="s">
        <v>4284</v>
      </c>
      <c r="J118" s="6717"/>
      <c r="K118" s="6717" t="s">
        <v>4285</v>
      </c>
      <c r="L118" s="6717"/>
      <c r="M118" s="6717" t="s">
        <v>4286</v>
      </c>
      <c r="N118" s="6717"/>
      <c r="O118" s="6717" t="s">
        <v>4287</v>
      </c>
      <c r="P118" s="6717"/>
      <c r="Q118" s="6717" t="s">
        <v>4288</v>
      </c>
      <c r="R118" s="6717"/>
      <c r="S118" s="6717" t="s">
        <v>4289</v>
      </c>
      <c r="T118" s="6717"/>
      <c r="U118" s="6717" t="s">
        <v>4290</v>
      </c>
      <c r="V118" s="6717"/>
    </row>
    <row r="119" spans="1:29">
      <c r="A119" s="5226" t="s">
        <v>4291</v>
      </c>
      <c r="B119" s="1100"/>
      <c r="D119" s="5234" t="s">
        <v>3036</v>
      </c>
      <c r="E119" s="6717" t="s">
        <v>3035</v>
      </c>
      <c r="F119" s="6717"/>
      <c r="G119" s="6717" t="s">
        <v>3034</v>
      </c>
      <c r="H119" s="6717"/>
      <c r="I119" s="6717" t="s">
        <v>3033</v>
      </c>
      <c r="J119" s="6717"/>
      <c r="K119" s="6717" t="s">
        <v>3032</v>
      </c>
      <c r="L119" s="6717"/>
      <c r="M119" s="6717" t="s">
        <v>3031</v>
      </c>
      <c r="N119" s="6717"/>
      <c r="O119" s="6717" t="s">
        <v>3091</v>
      </c>
      <c r="P119" s="6717"/>
      <c r="Q119" s="6717" t="s">
        <v>3092</v>
      </c>
      <c r="R119" s="6717"/>
      <c r="S119" s="6718"/>
      <c r="T119" s="6718"/>
      <c r="U119" s="6717" t="s">
        <v>3093</v>
      </c>
      <c r="V119" s="6717"/>
      <c r="AC119" s="1100"/>
    </row>
    <row r="120" spans="1:29">
      <c r="A120" s="3500" t="s">
        <v>450</v>
      </c>
      <c r="B120" s="3500" t="s">
        <v>3089</v>
      </c>
      <c r="C120" s="3503" t="s">
        <v>1178</v>
      </c>
      <c r="D120" s="3500" t="s">
        <v>4292</v>
      </c>
      <c r="E120" s="3500" t="s">
        <v>4293</v>
      </c>
      <c r="F120" s="3500" t="s">
        <v>4294</v>
      </c>
      <c r="G120" s="3500" t="s">
        <v>4295</v>
      </c>
      <c r="H120" s="3500" t="s">
        <v>4296</v>
      </c>
      <c r="I120" s="3500" t="s">
        <v>4297</v>
      </c>
      <c r="J120" s="3500" t="s">
        <v>1001</v>
      </c>
      <c r="K120" s="3500" t="s">
        <v>4298</v>
      </c>
      <c r="L120" s="3500" t="s">
        <v>220</v>
      </c>
      <c r="M120" s="3500" t="s">
        <v>4299</v>
      </c>
      <c r="N120" s="3500" t="s">
        <v>1002</v>
      </c>
      <c r="O120" s="3500" t="s">
        <v>4300</v>
      </c>
      <c r="P120" s="3500" t="s">
        <v>1003</v>
      </c>
      <c r="Q120" s="3500" t="s">
        <v>4301</v>
      </c>
      <c r="R120" s="3500" t="s">
        <v>221</v>
      </c>
      <c r="S120" s="3500" t="s">
        <v>4302</v>
      </c>
      <c r="T120" s="3500" t="s">
        <v>3168</v>
      </c>
      <c r="U120" s="3500" t="s">
        <v>4303</v>
      </c>
      <c r="V120" s="3500" t="s">
        <v>3169</v>
      </c>
    </row>
    <row r="121" spans="1:29">
      <c r="A121" s="1100" t="s">
        <v>21</v>
      </c>
      <c r="B121" s="1100" t="s">
        <v>3028</v>
      </c>
      <c r="C121" s="3446" t="s">
        <v>97</v>
      </c>
      <c r="D121" s="1100">
        <v>40</v>
      </c>
      <c r="E121" s="1100">
        <v>43</v>
      </c>
      <c r="F121" s="1100">
        <v>45</v>
      </c>
      <c r="G121" s="1100">
        <v>47</v>
      </c>
      <c r="H121" s="1100">
        <v>53</v>
      </c>
      <c r="I121" s="1100">
        <v>53</v>
      </c>
      <c r="J121" s="1100">
        <v>58</v>
      </c>
      <c r="K121" s="1100">
        <v>60</v>
      </c>
      <c r="L121" s="1100">
        <v>61</v>
      </c>
      <c r="M121" s="1100">
        <v>61</v>
      </c>
      <c r="N121" s="1100">
        <v>62</v>
      </c>
      <c r="O121" s="1100">
        <v>61</v>
      </c>
      <c r="P121" s="1100">
        <v>57</v>
      </c>
      <c r="Q121" s="1100">
        <v>58</v>
      </c>
      <c r="R121" s="1100">
        <v>62</v>
      </c>
      <c r="S121" s="1100">
        <v>62</v>
      </c>
      <c r="T121" s="1100">
        <v>63</v>
      </c>
      <c r="U121" s="1100">
        <v>63</v>
      </c>
      <c r="V121" s="3502">
        <v>64</v>
      </c>
    </row>
    <row r="122" spans="1:29">
      <c r="A122" s="1100" t="s">
        <v>21</v>
      </c>
      <c r="B122" s="1100" t="s">
        <v>1053</v>
      </c>
      <c r="C122" s="3446" t="s">
        <v>97</v>
      </c>
      <c r="D122" s="1100">
        <v>4</v>
      </c>
      <c r="E122" s="1100">
        <v>49</v>
      </c>
      <c r="F122" s="1100">
        <v>52</v>
      </c>
      <c r="G122" s="1100">
        <v>58</v>
      </c>
      <c r="H122" s="1100">
        <v>62</v>
      </c>
      <c r="I122" s="1100">
        <v>62</v>
      </c>
      <c r="J122" s="1100">
        <v>64</v>
      </c>
      <c r="K122" s="1100">
        <v>68</v>
      </c>
      <c r="L122" s="1100">
        <v>68</v>
      </c>
      <c r="M122" s="1100">
        <v>68</v>
      </c>
      <c r="N122" s="1100">
        <v>69</v>
      </c>
      <c r="O122" s="1100">
        <v>71</v>
      </c>
      <c r="P122" s="1100">
        <v>71</v>
      </c>
      <c r="Q122" s="1100">
        <v>72</v>
      </c>
      <c r="R122" s="1100">
        <v>75</v>
      </c>
      <c r="S122" s="1100">
        <v>78</v>
      </c>
      <c r="T122" s="1100">
        <v>86</v>
      </c>
      <c r="U122" s="1100">
        <v>86</v>
      </c>
      <c r="V122" s="3502">
        <v>90</v>
      </c>
    </row>
    <row r="123" spans="1:29">
      <c r="A123" s="1100" t="s">
        <v>21</v>
      </c>
      <c r="B123" s="1100" t="s">
        <v>2125</v>
      </c>
      <c r="C123" s="3446" t="s">
        <v>97</v>
      </c>
      <c r="D123" s="1100">
        <v>105</v>
      </c>
      <c r="E123" s="1100">
        <v>92</v>
      </c>
      <c r="F123" s="1100">
        <v>105</v>
      </c>
      <c r="G123" s="1100">
        <v>103</v>
      </c>
      <c r="H123" s="1100">
        <v>108</v>
      </c>
      <c r="I123" s="1100">
        <v>108</v>
      </c>
      <c r="J123" s="1100">
        <v>108</v>
      </c>
      <c r="K123" s="1100">
        <v>108</v>
      </c>
      <c r="L123" s="1100">
        <v>116</v>
      </c>
      <c r="M123" s="1100">
        <v>116</v>
      </c>
      <c r="N123" s="1100">
        <v>129</v>
      </c>
      <c r="O123" s="1100">
        <f>79+52</f>
        <v>131</v>
      </c>
      <c r="P123" s="1100">
        <f>76+46</f>
        <v>122</v>
      </c>
      <c r="Q123" s="1100">
        <f>69+53</f>
        <v>122</v>
      </c>
      <c r="R123" s="1100">
        <f>72+56</f>
        <v>128</v>
      </c>
      <c r="S123" s="1100">
        <f>72+60</f>
        <v>132</v>
      </c>
      <c r="T123" s="1100">
        <f>75+75</f>
        <v>150</v>
      </c>
      <c r="U123" s="1100">
        <f>75+75</f>
        <v>150</v>
      </c>
      <c r="V123" s="3502">
        <f>78+71</f>
        <v>149</v>
      </c>
    </row>
    <row r="124" spans="1:29">
      <c r="A124" s="1100" t="s">
        <v>22</v>
      </c>
      <c r="B124" s="1100" t="s">
        <v>2125</v>
      </c>
      <c r="C124" s="3446" t="s">
        <v>97</v>
      </c>
      <c r="D124" s="1100">
        <v>30</v>
      </c>
      <c r="E124" s="1100">
        <v>41</v>
      </c>
      <c r="F124" s="1100">
        <v>41</v>
      </c>
      <c r="G124" s="1100">
        <v>30</v>
      </c>
      <c r="H124" s="1100">
        <v>31</v>
      </c>
      <c r="I124" s="1100">
        <v>31</v>
      </c>
      <c r="J124" s="1100">
        <v>30</v>
      </c>
      <c r="K124" s="1100">
        <v>28</v>
      </c>
      <c r="L124" s="1100">
        <v>31.5</v>
      </c>
      <c r="M124" s="1100">
        <v>31.5</v>
      </c>
      <c r="N124" s="1100">
        <v>31</v>
      </c>
      <c r="O124" s="1100">
        <f>17+13</f>
        <v>30</v>
      </c>
      <c r="P124" s="1100">
        <f>14+11</f>
        <v>25</v>
      </c>
      <c r="Q124" s="1100">
        <f>12+8</f>
        <v>20</v>
      </c>
      <c r="R124" s="1100">
        <f>12+6</f>
        <v>18</v>
      </c>
      <c r="S124" s="1100">
        <f>12+6</f>
        <v>18</v>
      </c>
      <c r="T124" s="1100">
        <f>14+8</f>
        <v>22</v>
      </c>
      <c r="U124" s="1100">
        <f>14+8</f>
        <v>22</v>
      </c>
      <c r="V124" s="3502">
        <f>14+8</f>
        <v>22</v>
      </c>
    </row>
    <row r="125" spans="1:29">
      <c r="A125" s="1100" t="s">
        <v>22</v>
      </c>
      <c r="B125" s="1100" t="s">
        <v>1053</v>
      </c>
      <c r="C125" s="3446" t="s">
        <v>97</v>
      </c>
      <c r="D125" s="1100">
        <v>15</v>
      </c>
      <c r="E125" s="1100">
        <v>20</v>
      </c>
      <c r="F125" s="1100">
        <v>22</v>
      </c>
      <c r="G125" s="1100">
        <v>23</v>
      </c>
      <c r="H125" s="1100">
        <v>23</v>
      </c>
      <c r="I125" s="1100">
        <v>23</v>
      </c>
      <c r="J125" s="1100">
        <v>23</v>
      </c>
      <c r="K125" s="1100">
        <v>24</v>
      </c>
      <c r="L125" s="1100">
        <v>27</v>
      </c>
      <c r="M125" s="1100">
        <v>27</v>
      </c>
      <c r="N125" s="1100">
        <v>26</v>
      </c>
      <c r="O125" s="1100">
        <v>13</v>
      </c>
      <c r="P125" s="1100">
        <v>11</v>
      </c>
      <c r="Q125" s="1100">
        <v>18</v>
      </c>
      <c r="R125" s="1100">
        <v>18</v>
      </c>
      <c r="S125" s="1100">
        <v>18</v>
      </c>
      <c r="T125" s="1100">
        <v>19</v>
      </c>
      <c r="U125" s="1100">
        <v>19</v>
      </c>
      <c r="V125" s="3502">
        <v>25</v>
      </c>
    </row>
    <row r="126" spans="1:29">
      <c r="A126" s="1100" t="s">
        <v>22</v>
      </c>
      <c r="B126" s="1100" t="s">
        <v>3028</v>
      </c>
      <c r="C126" s="3446" t="s">
        <v>97</v>
      </c>
      <c r="D126" s="1100">
        <v>1</v>
      </c>
      <c r="E126" s="1100">
        <v>2</v>
      </c>
      <c r="F126" s="1100">
        <v>2</v>
      </c>
      <c r="G126" s="1100">
        <v>0.2</v>
      </c>
      <c r="H126" s="1100">
        <v>0.2</v>
      </c>
      <c r="I126" s="1100">
        <v>0.2</v>
      </c>
      <c r="J126" s="1100">
        <v>0.2</v>
      </c>
      <c r="K126" s="1100">
        <v>2</v>
      </c>
      <c r="L126" s="1100">
        <v>2.5</v>
      </c>
      <c r="M126" s="1100">
        <v>2.5</v>
      </c>
      <c r="N126" s="1100">
        <v>2.5</v>
      </c>
      <c r="O126" s="1100">
        <v>1.3</v>
      </c>
      <c r="P126" s="1100">
        <v>1.4</v>
      </c>
      <c r="Q126" s="1100">
        <v>0.2</v>
      </c>
      <c r="R126" s="1100">
        <v>0.1</v>
      </c>
      <c r="S126" s="1100">
        <v>0.1</v>
      </c>
      <c r="T126" s="1100">
        <v>0.1</v>
      </c>
      <c r="U126" s="1100">
        <v>0.1</v>
      </c>
      <c r="V126" s="3502">
        <v>0.1</v>
      </c>
    </row>
    <row r="127" spans="1:29">
      <c r="A127" s="1100" t="s">
        <v>22</v>
      </c>
      <c r="B127" s="1100" t="s">
        <v>3094</v>
      </c>
      <c r="C127" s="3446" t="s">
        <v>97</v>
      </c>
      <c r="D127" s="1100">
        <v>65</v>
      </c>
      <c r="E127" s="1100">
        <v>61</v>
      </c>
      <c r="F127" s="1100">
        <v>62</v>
      </c>
      <c r="G127" s="1100">
        <v>73</v>
      </c>
      <c r="H127" s="1100">
        <v>75</v>
      </c>
      <c r="I127" s="1100">
        <v>75</v>
      </c>
      <c r="J127" s="1100">
        <v>75</v>
      </c>
      <c r="K127" s="1100">
        <v>67</v>
      </c>
      <c r="L127" s="1100">
        <v>68</v>
      </c>
      <c r="M127" s="1100">
        <v>68</v>
      </c>
      <c r="N127" s="1100">
        <v>70</v>
      </c>
      <c r="O127" s="1100">
        <v>68</v>
      </c>
      <c r="P127" s="1100">
        <v>75</v>
      </c>
      <c r="Q127" s="1100">
        <v>75</v>
      </c>
      <c r="R127" s="1100">
        <v>76</v>
      </c>
      <c r="S127" s="1100">
        <v>76</v>
      </c>
      <c r="T127" s="1100">
        <v>83</v>
      </c>
      <c r="U127" s="1100">
        <v>83</v>
      </c>
      <c r="V127" s="3502">
        <v>82</v>
      </c>
    </row>
    <row r="128" spans="1:29">
      <c r="A128" s="5235" t="s">
        <v>3223</v>
      </c>
      <c r="B128" s="1100"/>
      <c r="C128" s="3569"/>
      <c r="D128" s="1100"/>
      <c r="E128" s="1100"/>
      <c r="F128" s="1100"/>
      <c r="G128" s="1100"/>
      <c r="H128" s="1100"/>
      <c r="I128" s="1100"/>
      <c r="J128" s="1100"/>
      <c r="K128" s="1100"/>
      <c r="L128" s="1100"/>
      <c r="M128" s="1100"/>
      <c r="N128" s="1100"/>
      <c r="O128" s="1100"/>
      <c r="P128" s="1100"/>
      <c r="Q128" s="1100"/>
      <c r="R128" s="1100"/>
      <c r="S128" s="1100"/>
      <c r="T128" s="2053"/>
      <c r="U128" s="2053"/>
      <c r="V128" s="5236"/>
    </row>
    <row r="129" spans="1:22">
      <c r="A129" s="5235"/>
      <c r="B129" s="1100"/>
      <c r="C129" s="3569"/>
      <c r="D129" s="1100"/>
      <c r="E129" s="1100"/>
      <c r="F129" s="1100"/>
      <c r="G129" s="1100"/>
      <c r="H129" s="1100"/>
      <c r="I129" s="1100"/>
      <c r="J129" s="1100"/>
      <c r="K129" s="1100"/>
      <c r="L129" s="1100"/>
      <c r="M129" s="1100"/>
      <c r="N129" s="1100"/>
      <c r="O129" s="1100"/>
      <c r="P129" s="1100"/>
      <c r="Q129" s="1100"/>
      <c r="R129" s="1100"/>
      <c r="S129" s="1100"/>
      <c r="T129" s="2053"/>
      <c r="U129" s="2053"/>
      <c r="V129" s="5236"/>
    </row>
    <row r="130" spans="1:22">
      <c r="A130" s="1100" t="s">
        <v>4368</v>
      </c>
      <c r="B130" s="1100"/>
      <c r="D130" s="1100" t="s">
        <v>3036</v>
      </c>
      <c r="E130" s="1100" t="s">
        <v>3035</v>
      </c>
      <c r="F130" s="1100" t="s">
        <v>3034</v>
      </c>
      <c r="G130" s="1100" t="s">
        <v>3033</v>
      </c>
      <c r="H130" s="1100" t="s">
        <v>3032</v>
      </c>
      <c r="I130" s="1100" t="s">
        <v>3031</v>
      </c>
      <c r="J130" s="1100" t="s">
        <v>3091</v>
      </c>
      <c r="K130" s="1100" t="s">
        <v>3092</v>
      </c>
      <c r="L130" s="1100" t="s">
        <v>3093</v>
      </c>
      <c r="M130" s="1100" t="s">
        <v>3093</v>
      </c>
      <c r="N130" s="1100"/>
      <c r="O130" s="1100"/>
      <c r="P130" s="1100"/>
      <c r="Q130" s="1100"/>
      <c r="R130" s="1100"/>
      <c r="S130" s="1100"/>
    </row>
    <row r="131" spans="1:22">
      <c r="A131" s="1100" t="s">
        <v>4280</v>
      </c>
      <c r="B131" s="1100" t="s">
        <v>4281</v>
      </c>
      <c r="C131" s="2054" t="s">
        <v>1050</v>
      </c>
      <c r="D131" s="1100" t="s">
        <v>4292</v>
      </c>
      <c r="E131" s="1100" t="s">
        <v>4294</v>
      </c>
      <c r="F131" s="1100" t="s">
        <v>4296</v>
      </c>
      <c r="G131" s="1100" t="s">
        <v>1001</v>
      </c>
      <c r="H131" s="1100" t="s">
        <v>220</v>
      </c>
      <c r="I131" s="1100" t="s">
        <v>1002</v>
      </c>
      <c r="J131" s="1100" t="s">
        <v>1003</v>
      </c>
      <c r="K131" s="1100" t="s">
        <v>221</v>
      </c>
      <c r="L131" s="1100" t="s">
        <v>3168</v>
      </c>
      <c r="M131" s="1100" t="s">
        <v>3169</v>
      </c>
      <c r="S131" s="1100"/>
    </row>
    <row r="132" spans="1:22">
      <c r="A132" s="1100" t="s">
        <v>21</v>
      </c>
      <c r="B132" s="1100" t="s">
        <v>3028</v>
      </c>
      <c r="C132" s="2054" t="s">
        <v>97</v>
      </c>
      <c r="D132" s="1100">
        <f t="shared" ref="D132:F138" si="7">E121</f>
        <v>43</v>
      </c>
      <c r="E132" s="1100">
        <f t="shared" si="7"/>
        <v>45</v>
      </c>
      <c r="F132" s="1100">
        <f t="shared" si="7"/>
        <v>47</v>
      </c>
      <c r="G132" s="1100">
        <f t="shared" ref="G132:G138" si="8">I121</f>
        <v>53</v>
      </c>
      <c r="H132" s="1100">
        <f t="shared" ref="H132:H138" si="9">K121</f>
        <v>60</v>
      </c>
      <c r="I132" s="1100">
        <f t="shared" ref="I132:I138" si="10">M121</f>
        <v>61</v>
      </c>
      <c r="J132" s="1100">
        <f t="shared" ref="J132:J138" si="11">O121</f>
        <v>61</v>
      </c>
      <c r="K132" s="1100">
        <f t="shared" ref="K132:K138" si="12">R121</f>
        <v>62</v>
      </c>
      <c r="L132" s="1100">
        <f t="shared" ref="L132:M138" si="13">U121</f>
        <v>63</v>
      </c>
      <c r="M132" s="665">
        <f t="shared" si="13"/>
        <v>64</v>
      </c>
      <c r="S132" s="1100"/>
    </row>
    <row r="133" spans="1:22">
      <c r="A133" s="1100" t="s">
        <v>21</v>
      </c>
      <c r="B133" s="1100" t="s">
        <v>1053</v>
      </c>
      <c r="C133" s="2054" t="s">
        <v>97</v>
      </c>
      <c r="D133" s="1100">
        <f t="shared" si="7"/>
        <v>49</v>
      </c>
      <c r="E133" s="1100">
        <f t="shared" si="7"/>
        <v>52</v>
      </c>
      <c r="F133" s="1100">
        <f t="shared" si="7"/>
        <v>58</v>
      </c>
      <c r="G133" s="1100">
        <f t="shared" si="8"/>
        <v>62</v>
      </c>
      <c r="H133" s="1100">
        <f t="shared" si="9"/>
        <v>68</v>
      </c>
      <c r="I133" s="1100">
        <f t="shared" si="10"/>
        <v>68</v>
      </c>
      <c r="J133" s="1100">
        <f t="shared" si="11"/>
        <v>71</v>
      </c>
      <c r="K133" s="1100">
        <f t="shared" si="12"/>
        <v>75</v>
      </c>
      <c r="L133" s="1100">
        <f t="shared" si="13"/>
        <v>86</v>
      </c>
      <c r="M133" s="665">
        <f t="shared" si="13"/>
        <v>90</v>
      </c>
      <c r="S133" s="1100"/>
    </row>
    <row r="134" spans="1:22">
      <c r="A134" s="1100" t="s">
        <v>21</v>
      </c>
      <c r="B134" s="1100" t="s">
        <v>2125</v>
      </c>
      <c r="C134" s="2054" t="s">
        <v>97</v>
      </c>
      <c r="D134" s="1100">
        <f t="shared" si="7"/>
        <v>92</v>
      </c>
      <c r="E134" s="1100">
        <f t="shared" si="7"/>
        <v>105</v>
      </c>
      <c r="F134" s="1100">
        <f t="shared" si="7"/>
        <v>103</v>
      </c>
      <c r="G134" s="1100">
        <f t="shared" si="8"/>
        <v>108</v>
      </c>
      <c r="H134" s="1100">
        <f t="shared" si="9"/>
        <v>108</v>
      </c>
      <c r="I134" s="1100">
        <f t="shared" si="10"/>
        <v>116</v>
      </c>
      <c r="J134" s="1100">
        <f t="shared" si="11"/>
        <v>131</v>
      </c>
      <c r="K134" s="1100">
        <f t="shared" si="12"/>
        <v>128</v>
      </c>
      <c r="L134" s="1100">
        <f t="shared" si="13"/>
        <v>150</v>
      </c>
      <c r="M134" s="665">
        <f t="shared" si="13"/>
        <v>149</v>
      </c>
      <c r="S134" s="1100"/>
    </row>
    <row r="135" spans="1:22">
      <c r="A135" s="1100" t="s">
        <v>22</v>
      </c>
      <c r="B135" s="1100" t="s">
        <v>2125</v>
      </c>
      <c r="C135" s="2054" t="s">
        <v>97</v>
      </c>
      <c r="D135" s="1100">
        <f t="shared" si="7"/>
        <v>41</v>
      </c>
      <c r="E135" s="1100">
        <f t="shared" si="7"/>
        <v>41</v>
      </c>
      <c r="F135" s="1100">
        <f t="shared" si="7"/>
        <v>30</v>
      </c>
      <c r="G135" s="1100">
        <f t="shared" si="8"/>
        <v>31</v>
      </c>
      <c r="H135" s="1100">
        <f t="shared" si="9"/>
        <v>28</v>
      </c>
      <c r="I135" s="1100">
        <f t="shared" si="10"/>
        <v>31.5</v>
      </c>
      <c r="J135" s="1100">
        <f t="shared" si="11"/>
        <v>30</v>
      </c>
      <c r="K135" s="1100">
        <f t="shared" si="12"/>
        <v>18</v>
      </c>
      <c r="L135" s="1100">
        <f t="shared" si="13"/>
        <v>22</v>
      </c>
      <c r="M135" s="665">
        <f t="shared" si="13"/>
        <v>22</v>
      </c>
      <c r="N135" s="1100"/>
      <c r="O135" s="1100"/>
      <c r="P135" s="1100"/>
      <c r="Q135" s="1100"/>
      <c r="R135" s="1100"/>
      <c r="S135" s="1100"/>
    </row>
    <row r="136" spans="1:22">
      <c r="A136" s="1100" t="s">
        <v>22</v>
      </c>
      <c r="B136" s="1100" t="s">
        <v>1053</v>
      </c>
      <c r="C136" s="2054" t="s">
        <v>97</v>
      </c>
      <c r="D136" s="1100">
        <f t="shared" si="7"/>
        <v>20</v>
      </c>
      <c r="E136" s="1100">
        <f t="shared" si="7"/>
        <v>22</v>
      </c>
      <c r="F136" s="1100">
        <f t="shared" si="7"/>
        <v>23</v>
      </c>
      <c r="G136" s="1100">
        <f t="shared" si="8"/>
        <v>23</v>
      </c>
      <c r="H136" s="1100">
        <f t="shared" si="9"/>
        <v>24</v>
      </c>
      <c r="I136" s="1100">
        <f t="shared" si="10"/>
        <v>27</v>
      </c>
      <c r="J136" s="1100">
        <f t="shared" si="11"/>
        <v>13</v>
      </c>
      <c r="K136" s="1100">
        <f t="shared" si="12"/>
        <v>18</v>
      </c>
      <c r="L136" s="1100">
        <f t="shared" si="13"/>
        <v>19</v>
      </c>
      <c r="M136" s="665">
        <f t="shared" si="13"/>
        <v>25</v>
      </c>
      <c r="N136" s="1100"/>
      <c r="O136" s="1100"/>
      <c r="P136" s="1100"/>
      <c r="Q136" s="1100"/>
      <c r="R136" s="1100"/>
      <c r="S136" s="1100"/>
    </row>
    <row r="137" spans="1:22">
      <c r="A137" s="1100" t="s">
        <v>22</v>
      </c>
      <c r="B137" s="1100" t="s">
        <v>3028</v>
      </c>
      <c r="C137" s="2054" t="s">
        <v>97</v>
      </c>
      <c r="D137" s="1100">
        <f t="shared" si="7"/>
        <v>2</v>
      </c>
      <c r="E137" s="1100">
        <f t="shared" si="7"/>
        <v>2</v>
      </c>
      <c r="F137" s="1100">
        <f t="shared" si="7"/>
        <v>0.2</v>
      </c>
      <c r="G137" s="1100">
        <f t="shared" si="8"/>
        <v>0.2</v>
      </c>
      <c r="H137" s="1100">
        <f t="shared" si="9"/>
        <v>2</v>
      </c>
      <c r="I137" s="1100">
        <f t="shared" si="10"/>
        <v>2.5</v>
      </c>
      <c r="J137" s="1100">
        <f t="shared" si="11"/>
        <v>1.3</v>
      </c>
      <c r="K137" s="1100">
        <f t="shared" si="12"/>
        <v>0.1</v>
      </c>
      <c r="L137" s="1100">
        <f t="shared" si="13"/>
        <v>0.1</v>
      </c>
      <c r="M137" s="665">
        <f t="shared" si="13"/>
        <v>0.1</v>
      </c>
      <c r="N137" s="1100"/>
      <c r="O137" s="1100"/>
      <c r="P137" s="1100"/>
      <c r="Q137" s="1100"/>
      <c r="R137" s="1100"/>
      <c r="S137" s="1100"/>
    </row>
    <row r="138" spans="1:22">
      <c r="A138" s="1100" t="s">
        <v>22</v>
      </c>
      <c r="B138" s="1100" t="s">
        <v>3094</v>
      </c>
      <c r="C138" s="2054" t="s">
        <v>97</v>
      </c>
      <c r="D138" s="1100">
        <f t="shared" si="7"/>
        <v>61</v>
      </c>
      <c r="E138" s="1100">
        <f t="shared" si="7"/>
        <v>62</v>
      </c>
      <c r="F138" s="1100">
        <f t="shared" si="7"/>
        <v>73</v>
      </c>
      <c r="G138" s="1100">
        <f t="shared" si="8"/>
        <v>75</v>
      </c>
      <c r="H138" s="1100">
        <f t="shared" si="9"/>
        <v>67</v>
      </c>
      <c r="I138" s="1100">
        <f t="shared" si="10"/>
        <v>68</v>
      </c>
      <c r="J138" s="1100">
        <f t="shared" si="11"/>
        <v>68</v>
      </c>
      <c r="K138" s="1100">
        <f t="shared" si="12"/>
        <v>76</v>
      </c>
      <c r="L138" s="1100">
        <f t="shared" si="13"/>
        <v>83</v>
      </c>
      <c r="M138" s="665">
        <f t="shared" si="13"/>
        <v>82</v>
      </c>
      <c r="N138" s="1100"/>
      <c r="O138" s="1100"/>
      <c r="P138" s="1100"/>
      <c r="Q138" s="1100"/>
      <c r="R138" s="1100"/>
      <c r="S138" s="1100"/>
    </row>
    <row r="139" spans="1:22">
      <c r="A139" s="1100" t="s">
        <v>4056</v>
      </c>
      <c r="B139" s="1100" t="s">
        <v>104</v>
      </c>
      <c r="C139" s="3446" t="s">
        <v>3088</v>
      </c>
      <c r="D139" s="1100">
        <f>SUM(D132:D138)</f>
        <v>308</v>
      </c>
      <c r="E139" s="1100">
        <f t="shared" ref="E139:M139" si="14">SUM(E132:E138)</f>
        <v>329</v>
      </c>
      <c r="F139" s="1100">
        <f t="shared" si="14"/>
        <v>334.2</v>
      </c>
      <c r="G139" s="1100">
        <f t="shared" si="14"/>
        <v>352.2</v>
      </c>
      <c r="H139" s="1100">
        <f t="shared" si="14"/>
        <v>357</v>
      </c>
      <c r="I139" s="1100">
        <f t="shared" si="14"/>
        <v>374</v>
      </c>
      <c r="J139" s="1100">
        <f t="shared" si="14"/>
        <v>375.3</v>
      </c>
      <c r="K139" s="1100">
        <f t="shared" si="14"/>
        <v>377.1</v>
      </c>
      <c r="L139" s="1100">
        <f t="shared" si="14"/>
        <v>423.1</v>
      </c>
      <c r="M139" s="665">
        <f t="shared" si="14"/>
        <v>432.1</v>
      </c>
      <c r="N139" s="1100"/>
      <c r="O139" s="1100"/>
      <c r="P139" s="1100"/>
      <c r="Q139" s="1100"/>
      <c r="R139" s="1100"/>
      <c r="S139" s="1100"/>
    </row>
    <row r="141" spans="1:22" ht="15" thickBot="1"/>
    <row r="142" spans="1:22">
      <c r="A142" s="5237" t="s">
        <v>4305</v>
      </c>
      <c r="B142" s="5238"/>
      <c r="C142" s="5239" t="str">
        <f t="shared" ref="C142:U142" si="15">D120</f>
        <v>2003</v>
      </c>
      <c r="D142" s="5239" t="str">
        <f t="shared" si="15"/>
        <v>20032</v>
      </c>
      <c r="E142" s="5239" t="str">
        <f t="shared" si="15"/>
        <v>2004</v>
      </c>
      <c r="F142" s="5239" t="str">
        <f t="shared" si="15"/>
        <v>20043</v>
      </c>
      <c r="G142" s="5239" t="str">
        <f t="shared" si="15"/>
        <v>2005</v>
      </c>
      <c r="H142" s="5239" t="str">
        <f t="shared" si="15"/>
        <v>20054</v>
      </c>
      <c r="I142" s="5239" t="str">
        <f t="shared" si="15"/>
        <v>2006</v>
      </c>
      <c r="J142" s="5239" t="str">
        <f t="shared" si="15"/>
        <v>20065</v>
      </c>
      <c r="K142" s="5239" t="str">
        <f t="shared" si="15"/>
        <v>2007</v>
      </c>
      <c r="L142" s="5239" t="str">
        <f t="shared" si="15"/>
        <v>20076</v>
      </c>
      <c r="M142" s="5239" t="str">
        <f t="shared" si="15"/>
        <v>2008</v>
      </c>
      <c r="N142" s="5239" t="str">
        <f t="shared" si="15"/>
        <v>20087</v>
      </c>
      <c r="O142" s="5239" t="str">
        <f t="shared" si="15"/>
        <v>2009</v>
      </c>
      <c r="P142" s="5239" t="str">
        <f t="shared" si="15"/>
        <v>20098</v>
      </c>
      <c r="Q142" s="5239" t="str">
        <f t="shared" si="15"/>
        <v>2010</v>
      </c>
      <c r="R142" s="5239" t="str">
        <f t="shared" si="15"/>
        <v>20109</v>
      </c>
      <c r="S142" s="5239" t="str">
        <f t="shared" si="15"/>
        <v>2011</v>
      </c>
      <c r="T142" s="5239" t="str">
        <f t="shared" si="15"/>
        <v>201110</v>
      </c>
      <c r="U142" s="5239" t="str">
        <f t="shared" si="15"/>
        <v>2012</v>
      </c>
      <c r="V142" s="5240"/>
    </row>
    <row r="143" spans="1:22">
      <c r="A143" s="5241" t="s">
        <v>4304</v>
      </c>
      <c r="B143" s="5295" t="s">
        <v>4366</v>
      </c>
      <c r="C143" s="5242">
        <f>D123+D124</f>
        <v>135</v>
      </c>
      <c r="D143" s="5242">
        <f t="shared" ref="D143:U143" si="16">E123+E124</f>
        <v>133</v>
      </c>
      <c r="E143" s="5242">
        <f t="shared" si="16"/>
        <v>146</v>
      </c>
      <c r="F143" s="5242">
        <f t="shared" si="16"/>
        <v>133</v>
      </c>
      <c r="G143" s="5242">
        <f t="shared" si="16"/>
        <v>139</v>
      </c>
      <c r="H143" s="5242">
        <f t="shared" si="16"/>
        <v>139</v>
      </c>
      <c r="I143" s="5242">
        <f t="shared" si="16"/>
        <v>138</v>
      </c>
      <c r="J143" s="5242">
        <f t="shared" si="16"/>
        <v>136</v>
      </c>
      <c r="K143" s="5242">
        <f t="shared" si="16"/>
        <v>147.5</v>
      </c>
      <c r="L143" s="5242">
        <f t="shared" si="16"/>
        <v>147.5</v>
      </c>
      <c r="M143" s="5242">
        <f t="shared" si="16"/>
        <v>160</v>
      </c>
      <c r="N143" s="5242">
        <f t="shared" si="16"/>
        <v>161</v>
      </c>
      <c r="O143" s="5242">
        <f t="shared" si="16"/>
        <v>147</v>
      </c>
      <c r="P143" s="5242">
        <f t="shared" si="16"/>
        <v>142</v>
      </c>
      <c r="Q143" s="5242">
        <f t="shared" si="16"/>
        <v>146</v>
      </c>
      <c r="R143" s="5242">
        <f t="shared" si="16"/>
        <v>150</v>
      </c>
      <c r="S143" s="5242">
        <f t="shared" si="16"/>
        <v>172</v>
      </c>
      <c r="T143" s="5242">
        <f t="shared" si="16"/>
        <v>172</v>
      </c>
      <c r="U143" s="5242">
        <f t="shared" si="16"/>
        <v>171</v>
      </c>
      <c r="V143" s="5243"/>
    </row>
    <row r="144" spans="1:22">
      <c r="A144" s="5244" t="s">
        <v>3030</v>
      </c>
      <c r="B144" s="5295" t="s">
        <v>4366</v>
      </c>
      <c r="C144" s="5245">
        <f t="shared" ref="C144:U144" si="17">D123/C143</f>
        <v>0.77777777777777779</v>
      </c>
      <c r="D144" s="5245">
        <f t="shared" si="17"/>
        <v>0.69172932330827064</v>
      </c>
      <c r="E144" s="5245">
        <f t="shared" si="17"/>
        <v>0.71917808219178081</v>
      </c>
      <c r="F144" s="5245">
        <f t="shared" si="17"/>
        <v>0.77443609022556392</v>
      </c>
      <c r="G144" s="5245">
        <f t="shared" si="17"/>
        <v>0.7769784172661871</v>
      </c>
      <c r="H144" s="5245">
        <f t="shared" si="17"/>
        <v>0.7769784172661871</v>
      </c>
      <c r="I144" s="5245">
        <f t="shared" si="17"/>
        <v>0.78260869565217395</v>
      </c>
      <c r="J144" s="5245">
        <f t="shared" si="17"/>
        <v>0.79411764705882348</v>
      </c>
      <c r="K144" s="5245">
        <f t="shared" si="17"/>
        <v>0.78644067796610173</v>
      </c>
      <c r="L144" s="5245">
        <f t="shared" si="17"/>
        <v>0.78644067796610173</v>
      </c>
      <c r="M144" s="5245">
        <f t="shared" si="17"/>
        <v>0.80625000000000002</v>
      </c>
      <c r="N144" s="5245">
        <f t="shared" si="17"/>
        <v>0.81366459627329191</v>
      </c>
      <c r="O144" s="5245">
        <f t="shared" si="17"/>
        <v>0.82993197278911568</v>
      </c>
      <c r="P144" s="5245">
        <f t="shared" si="17"/>
        <v>0.85915492957746475</v>
      </c>
      <c r="Q144" s="5245">
        <f t="shared" si="17"/>
        <v>0.87671232876712324</v>
      </c>
      <c r="R144" s="5245">
        <f t="shared" si="17"/>
        <v>0.88</v>
      </c>
      <c r="S144" s="5245">
        <f t="shared" si="17"/>
        <v>0.87209302325581395</v>
      </c>
      <c r="T144" s="5245">
        <f t="shared" si="17"/>
        <v>0.87209302325581395</v>
      </c>
      <c r="U144" s="5245">
        <f t="shared" si="17"/>
        <v>0.87134502923976609</v>
      </c>
      <c r="V144" s="5243"/>
    </row>
    <row r="145" spans="1:34">
      <c r="A145" s="5244" t="s">
        <v>3029</v>
      </c>
      <c r="B145" s="5295" t="s">
        <v>4366</v>
      </c>
      <c r="C145" s="5245">
        <f t="shared" ref="C145:U145" si="18">D124/C143</f>
        <v>0.22222222222222221</v>
      </c>
      <c r="D145" s="5245">
        <f t="shared" si="18"/>
        <v>0.30827067669172931</v>
      </c>
      <c r="E145" s="5245">
        <f t="shared" si="18"/>
        <v>0.28082191780821919</v>
      </c>
      <c r="F145" s="5245">
        <f t="shared" si="18"/>
        <v>0.22556390977443608</v>
      </c>
      <c r="G145" s="5245">
        <f t="shared" si="18"/>
        <v>0.22302158273381295</v>
      </c>
      <c r="H145" s="5245">
        <f t="shared" si="18"/>
        <v>0.22302158273381295</v>
      </c>
      <c r="I145" s="5245">
        <f t="shared" si="18"/>
        <v>0.21739130434782608</v>
      </c>
      <c r="J145" s="5245">
        <f t="shared" si="18"/>
        <v>0.20588235294117646</v>
      </c>
      <c r="K145" s="5245">
        <f t="shared" si="18"/>
        <v>0.2135593220338983</v>
      </c>
      <c r="L145" s="5245">
        <f t="shared" si="18"/>
        <v>0.2135593220338983</v>
      </c>
      <c r="M145" s="5245">
        <f t="shared" si="18"/>
        <v>0.19375000000000001</v>
      </c>
      <c r="N145" s="5245">
        <f t="shared" si="18"/>
        <v>0.18633540372670807</v>
      </c>
      <c r="O145" s="5245">
        <f t="shared" si="18"/>
        <v>0.17006802721088435</v>
      </c>
      <c r="P145" s="5245">
        <f t="shared" si="18"/>
        <v>0.14084507042253522</v>
      </c>
      <c r="Q145" s="5245">
        <f t="shared" si="18"/>
        <v>0.12328767123287671</v>
      </c>
      <c r="R145" s="5245">
        <f t="shared" si="18"/>
        <v>0.12</v>
      </c>
      <c r="S145" s="5245">
        <f t="shared" si="18"/>
        <v>0.12790697674418605</v>
      </c>
      <c r="T145" s="5245">
        <f t="shared" si="18"/>
        <v>0.12790697674418605</v>
      </c>
      <c r="U145" s="5245">
        <f t="shared" si="18"/>
        <v>0.12865497076023391</v>
      </c>
      <c r="V145" s="5243"/>
    </row>
    <row r="146" spans="1:34">
      <c r="A146" s="5246"/>
      <c r="B146" s="2059"/>
      <c r="C146" s="2059"/>
      <c r="D146" s="2059"/>
      <c r="E146" s="2059"/>
      <c r="F146" s="2059"/>
      <c r="G146" s="2059"/>
      <c r="H146" s="2059"/>
      <c r="I146" s="2059"/>
      <c r="J146" s="2059"/>
      <c r="K146" s="2059"/>
      <c r="L146" s="2059"/>
      <c r="M146" s="2059"/>
      <c r="N146" s="2059"/>
      <c r="O146" s="2059"/>
      <c r="P146" s="2059"/>
      <c r="Q146" s="2059"/>
      <c r="R146" s="2059"/>
      <c r="S146" s="2059"/>
      <c r="T146" s="2059"/>
      <c r="U146" s="2059"/>
      <c r="V146" s="5243"/>
    </row>
    <row r="147" spans="1:34">
      <c r="A147" s="5247" t="s">
        <v>3090</v>
      </c>
      <c r="B147" s="2059"/>
      <c r="C147" s="2059"/>
      <c r="D147" s="5248" t="str">
        <f t="shared" ref="D147:V147" si="19">D120</f>
        <v>2003</v>
      </c>
      <c r="E147" s="5248" t="str">
        <f t="shared" si="19"/>
        <v>20032</v>
      </c>
      <c r="F147" s="5248" t="str">
        <f t="shared" si="19"/>
        <v>2004</v>
      </c>
      <c r="G147" s="5248" t="str">
        <f t="shared" si="19"/>
        <v>20043</v>
      </c>
      <c r="H147" s="5248" t="str">
        <f t="shared" si="19"/>
        <v>2005</v>
      </c>
      <c r="I147" s="5248" t="str">
        <f t="shared" si="19"/>
        <v>20054</v>
      </c>
      <c r="J147" s="5248" t="str">
        <f t="shared" si="19"/>
        <v>2006</v>
      </c>
      <c r="K147" s="5248" t="str">
        <f t="shared" si="19"/>
        <v>20065</v>
      </c>
      <c r="L147" s="5248" t="str">
        <f t="shared" si="19"/>
        <v>2007</v>
      </c>
      <c r="M147" s="5248" t="str">
        <f t="shared" si="19"/>
        <v>20076</v>
      </c>
      <c r="N147" s="5248" t="str">
        <f t="shared" si="19"/>
        <v>2008</v>
      </c>
      <c r="O147" s="5248" t="str">
        <f t="shared" si="19"/>
        <v>20087</v>
      </c>
      <c r="P147" s="5248" t="str">
        <f t="shared" si="19"/>
        <v>2009</v>
      </c>
      <c r="Q147" s="5248" t="str">
        <f t="shared" si="19"/>
        <v>20098</v>
      </c>
      <c r="R147" s="5248" t="str">
        <f t="shared" si="19"/>
        <v>2010</v>
      </c>
      <c r="S147" s="5248" t="str">
        <f t="shared" si="19"/>
        <v>20109</v>
      </c>
      <c r="T147" s="5248" t="str">
        <f t="shared" si="19"/>
        <v>2011</v>
      </c>
      <c r="U147" s="5248" t="str">
        <f t="shared" si="19"/>
        <v>201110</v>
      </c>
      <c r="V147" s="5249" t="str">
        <f t="shared" si="19"/>
        <v>2012</v>
      </c>
    </row>
    <row r="148" spans="1:34">
      <c r="A148" s="5247" t="s">
        <v>21</v>
      </c>
      <c r="B148" s="2059" t="s">
        <v>4366</v>
      </c>
      <c r="C148" s="3562"/>
      <c r="D148" s="5250">
        <f t="shared" ref="D148:V148" si="20">SUM(D121:D123)</f>
        <v>149</v>
      </c>
      <c r="E148" s="5250">
        <f t="shared" si="20"/>
        <v>184</v>
      </c>
      <c r="F148" s="5250">
        <f t="shared" si="20"/>
        <v>202</v>
      </c>
      <c r="G148" s="5250">
        <f t="shared" si="20"/>
        <v>208</v>
      </c>
      <c r="H148" s="5250">
        <f t="shared" si="20"/>
        <v>223</v>
      </c>
      <c r="I148" s="1591">
        <f t="shared" si="20"/>
        <v>223</v>
      </c>
      <c r="J148" s="1591">
        <f t="shared" si="20"/>
        <v>230</v>
      </c>
      <c r="K148" s="1591">
        <f t="shared" si="20"/>
        <v>236</v>
      </c>
      <c r="L148" s="1591">
        <f t="shared" si="20"/>
        <v>245</v>
      </c>
      <c r="M148" s="1591">
        <f t="shared" si="20"/>
        <v>245</v>
      </c>
      <c r="N148" s="1591">
        <f t="shared" si="20"/>
        <v>260</v>
      </c>
      <c r="O148" s="1591">
        <f t="shared" si="20"/>
        <v>263</v>
      </c>
      <c r="P148" s="1591">
        <f t="shared" si="20"/>
        <v>250</v>
      </c>
      <c r="Q148" s="1591">
        <f t="shared" si="20"/>
        <v>252</v>
      </c>
      <c r="R148" s="1591">
        <f t="shared" si="20"/>
        <v>265</v>
      </c>
      <c r="S148" s="1591">
        <f t="shared" si="20"/>
        <v>272</v>
      </c>
      <c r="T148" s="1591">
        <f t="shared" si="20"/>
        <v>299</v>
      </c>
      <c r="U148" s="1591">
        <f t="shared" si="20"/>
        <v>299</v>
      </c>
      <c r="V148" s="5251">
        <f t="shared" si="20"/>
        <v>303</v>
      </c>
    </row>
    <row r="149" spans="1:34">
      <c r="A149" s="5247" t="s">
        <v>22</v>
      </c>
      <c r="B149" s="2059" t="s">
        <v>4366</v>
      </c>
      <c r="C149" s="3562"/>
      <c r="D149" s="5250">
        <f t="shared" ref="D149:V149" si="21">SUM(D124:D127)</f>
        <v>111</v>
      </c>
      <c r="E149" s="5250">
        <f t="shared" si="21"/>
        <v>124</v>
      </c>
      <c r="F149" s="5250">
        <f t="shared" si="21"/>
        <v>127</v>
      </c>
      <c r="G149" s="5250">
        <f t="shared" si="21"/>
        <v>126.2</v>
      </c>
      <c r="H149" s="5250">
        <f t="shared" si="21"/>
        <v>129.19999999999999</v>
      </c>
      <c r="I149" s="1591">
        <f t="shared" si="21"/>
        <v>129.19999999999999</v>
      </c>
      <c r="J149" s="1591">
        <f t="shared" si="21"/>
        <v>128.19999999999999</v>
      </c>
      <c r="K149" s="1591">
        <f t="shared" si="21"/>
        <v>121</v>
      </c>
      <c r="L149" s="1591">
        <f t="shared" si="21"/>
        <v>129</v>
      </c>
      <c r="M149" s="1591">
        <f t="shared" si="21"/>
        <v>129</v>
      </c>
      <c r="N149" s="1591">
        <f t="shared" si="21"/>
        <v>129.5</v>
      </c>
      <c r="O149" s="1591">
        <f t="shared" si="21"/>
        <v>112.3</v>
      </c>
      <c r="P149" s="1591">
        <f t="shared" si="21"/>
        <v>112.4</v>
      </c>
      <c r="Q149" s="1591">
        <f t="shared" si="21"/>
        <v>113.2</v>
      </c>
      <c r="R149" s="1591">
        <f t="shared" si="21"/>
        <v>112.1</v>
      </c>
      <c r="S149" s="1591">
        <f t="shared" si="21"/>
        <v>112.1</v>
      </c>
      <c r="T149" s="1591">
        <f t="shared" si="21"/>
        <v>124.1</v>
      </c>
      <c r="U149" s="1591">
        <f t="shared" si="21"/>
        <v>124.1</v>
      </c>
      <c r="V149" s="5251">
        <f t="shared" si="21"/>
        <v>129.1</v>
      </c>
    </row>
    <row r="150" spans="1:34">
      <c r="A150" s="5296" t="s">
        <v>4367</v>
      </c>
      <c r="B150" s="2059"/>
      <c r="C150" s="2059"/>
      <c r="D150" s="2059"/>
      <c r="E150" s="2059"/>
      <c r="F150" s="2059"/>
      <c r="G150" s="2059"/>
      <c r="H150" s="2059"/>
      <c r="I150" s="2059"/>
      <c r="J150" s="2059"/>
      <c r="K150" s="2059"/>
      <c r="L150" s="2059"/>
      <c r="M150" s="2059"/>
      <c r="N150" s="2059"/>
      <c r="O150" s="2059"/>
      <c r="P150" s="2059"/>
      <c r="Q150" s="2059"/>
      <c r="R150" s="2059"/>
      <c r="S150" s="2059"/>
      <c r="T150" s="2059"/>
      <c r="U150" s="2059"/>
      <c r="V150" s="5243"/>
    </row>
    <row r="151" spans="1:34">
      <c r="A151" s="5246" t="s">
        <v>21</v>
      </c>
      <c r="B151" s="2059" t="s">
        <v>4366</v>
      </c>
      <c r="C151" s="3562"/>
      <c r="D151" s="5252">
        <f t="shared" ref="D151:N151" si="22">D148/SUM(D148:D149)</f>
        <v>0.57307692307692304</v>
      </c>
      <c r="E151" s="5252">
        <f t="shared" si="22"/>
        <v>0.59740259740259738</v>
      </c>
      <c r="F151" s="5252">
        <f t="shared" si="22"/>
        <v>0.61398176291793316</v>
      </c>
      <c r="G151" s="5252">
        <f t="shared" si="22"/>
        <v>0.62238180730101733</v>
      </c>
      <c r="H151" s="5252">
        <f t="shared" si="22"/>
        <v>0.6331629755820557</v>
      </c>
      <c r="I151" s="5252">
        <f t="shared" si="22"/>
        <v>0.6331629755820557</v>
      </c>
      <c r="J151" s="5252">
        <f t="shared" si="22"/>
        <v>0.64209938581797876</v>
      </c>
      <c r="K151" s="5252">
        <f t="shared" si="22"/>
        <v>0.66106442577030811</v>
      </c>
      <c r="L151" s="5252">
        <f t="shared" si="22"/>
        <v>0.65508021390374327</v>
      </c>
      <c r="M151" s="5252">
        <f t="shared" si="22"/>
        <v>0.65508021390374327</v>
      </c>
      <c r="N151" s="5252">
        <f t="shared" si="22"/>
        <v>0.66752246469833121</v>
      </c>
      <c r="O151" s="5253">
        <v>0.70099999999999996</v>
      </c>
      <c r="P151" s="5253">
        <v>0.69</v>
      </c>
      <c r="Q151" s="5253">
        <v>0.69099999999999995</v>
      </c>
      <c r="R151" s="5253">
        <f>7020%/100</f>
        <v>0.70200000000000007</v>
      </c>
      <c r="S151" s="5253">
        <v>0.70699999999999996</v>
      </c>
      <c r="T151" s="5253">
        <v>0.70699999999999996</v>
      </c>
      <c r="U151" s="5253">
        <v>0.70699999999999996</v>
      </c>
      <c r="V151" s="5254">
        <v>0.70099999999999996</v>
      </c>
    </row>
    <row r="152" spans="1:34" ht="15" thickBot="1">
      <c r="A152" s="5255" t="s">
        <v>22</v>
      </c>
      <c r="B152" s="2059" t="s">
        <v>4366</v>
      </c>
      <c r="C152" s="5256"/>
      <c r="D152" s="5257">
        <f t="shared" ref="D152:N152" si="23">D149/SUM(D148:D149)</f>
        <v>0.42692307692307691</v>
      </c>
      <c r="E152" s="5257">
        <f t="shared" si="23"/>
        <v>0.40259740259740262</v>
      </c>
      <c r="F152" s="5257">
        <f t="shared" si="23"/>
        <v>0.3860182370820669</v>
      </c>
      <c r="G152" s="5257">
        <f t="shared" si="23"/>
        <v>0.37761819269898267</v>
      </c>
      <c r="H152" s="5257">
        <f t="shared" si="23"/>
        <v>0.3668370244179443</v>
      </c>
      <c r="I152" s="5257">
        <f t="shared" si="23"/>
        <v>0.3668370244179443</v>
      </c>
      <c r="J152" s="5257">
        <f t="shared" si="23"/>
        <v>0.35790061418202118</v>
      </c>
      <c r="K152" s="5257">
        <f t="shared" si="23"/>
        <v>0.33893557422969189</v>
      </c>
      <c r="L152" s="5257">
        <f t="shared" si="23"/>
        <v>0.34491978609625668</v>
      </c>
      <c r="M152" s="5257">
        <f t="shared" si="23"/>
        <v>0.34491978609625668</v>
      </c>
      <c r="N152" s="5257">
        <f t="shared" si="23"/>
        <v>0.33247753530166879</v>
      </c>
      <c r="O152" s="5258">
        <v>0.29899999999999999</v>
      </c>
      <c r="P152" s="5258">
        <v>0.31</v>
      </c>
      <c r="Q152" s="5258">
        <v>0.309</v>
      </c>
      <c r="R152" s="5258">
        <f>2980%/100</f>
        <v>0.29799999999999999</v>
      </c>
      <c r="S152" s="5258">
        <v>0.29299999999999998</v>
      </c>
      <c r="T152" s="5258">
        <v>0.29299999999999998</v>
      </c>
      <c r="U152" s="5258">
        <v>0.29299999999999998</v>
      </c>
      <c r="V152" s="5259">
        <v>0.29899999999999999</v>
      </c>
    </row>
    <row r="153" spans="1:34">
      <c r="I153" s="3499"/>
      <c r="J153" s="3499"/>
      <c r="K153" s="3499"/>
      <c r="L153" s="3499"/>
      <c r="M153" s="3499"/>
      <c r="N153" s="3499"/>
      <c r="O153" s="3499"/>
      <c r="P153" s="3499"/>
      <c r="Q153" s="3499"/>
      <c r="R153" s="3499"/>
      <c r="S153" s="3499"/>
      <c r="T153" s="3499"/>
      <c r="U153" s="3499"/>
      <c r="V153" s="3499"/>
      <c r="W153" s="3499"/>
      <c r="X153" s="3499"/>
      <c r="Y153" s="3499"/>
      <c r="Z153" s="3499"/>
      <c r="AA153" s="3499"/>
      <c r="AB153" s="3499"/>
    </row>
    <row r="154" spans="1:34">
      <c r="I154" s="3499"/>
      <c r="J154" s="3499"/>
      <c r="K154" s="3499"/>
      <c r="L154" s="3499"/>
      <c r="M154" s="3499"/>
      <c r="N154" s="3499"/>
      <c r="O154" s="3499"/>
      <c r="P154" s="3499"/>
      <c r="Q154" s="3499"/>
      <c r="R154" s="3499"/>
      <c r="S154" s="3499"/>
      <c r="T154" s="3499"/>
      <c r="U154" s="3499"/>
      <c r="V154" s="3499"/>
      <c r="W154" s="3499"/>
      <c r="X154" s="3499"/>
      <c r="Y154" s="3499"/>
      <c r="Z154" s="3499"/>
      <c r="AA154" s="3499"/>
      <c r="AB154" s="3499"/>
    </row>
    <row r="155" spans="1:34">
      <c r="A155" s="5294" t="s">
        <v>4365</v>
      </c>
      <c r="J155" s="2056"/>
      <c r="L155" s="2050"/>
      <c r="M155" s="2050"/>
      <c r="N155" s="2050"/>
      <c r="P155" s="2050"/>
      <c r="R155" s="3482"/>
      <c r="W155" s="2058"/>
      <c r="X155" s="2058"/>
      <c r="Y155" s="2058"/>
      <c r="AA155" s="2059"/>
      <c r="AB155" s="2059"/>
    </row>
    <row r="156" spans="1:34">
      <c r="A156" s="3450"/>
      <c r="B156" s="6699" t="s">
        <v>3103</v>
      </c>
      <c r="C156" s="6700"/>
      <c r="D156" s="6701"/>
      <c r="E156" s="6699" t="s">
        <v>3102</v>
      </c>
      <c r="F156" s="6700"/>
      <c r="G156" s="6701"/>
    </row>
    <row r="157" spans="1:34">
      <c r="A157" s="3450"/>
      <c r="B157" s="3563" t="s">
        <v>458</v>
      </c>
      <c r="C157" s="3508" t="s">
        <v>1333</v>
      </c>
      <c r="D157" s="3542" t="s">
        <v>1334</v>
      </c>
      <c r="E157" s="3508" t="s">
        <v>458</v>
      </c>
      <c r="F157" s="3508" t="s">
        <v>1333</v>
      </c>
      <c r="G157" s="3542" t="s">
        <v>1334</v>
      </c>
    </row>
    <row r="158" spans="1:34">
      <c r="A158" s="3509" t="s">
        <v>188</v>
      </c>
      <c r="B158" s="3510">
        <v>4.2052026163789235E-3</v>
      </c>
      <c r="C158" s="3564">
        <v>7.1091814514826317E-3</v>
      </c>
      <c r="D158" s="3450"/>
      <c r="E158" s="3573">
        <f>(K169-C169)/(2010-2002)</f>
        <v>6.0696926691996417E-3</v>
      </c>
      <c r="F158" s="3573">
        <f>(K171-C171)/(2010-2002)</f>
        <v>4.7606930530312702E-3</v>
      </c>
      <c r="G158" s="3574"/>
      <c r="AE158" s="2063">
        <v>0</v>
      </c>
      <c r="AH158" s="2053"/>
    </row>
    <row r="159" spans="1:34">
      <c r="A159" s="3509" t="s">
        <v>1364</v>
      </c>
      <c r="B159" s="3510">
        <v>-4.3217809943539966E-3</v>
      </c>
      <c r="C159" s="3510">
        <v>-1.8011489479685949E-2</v>
      </c>
      <c r="D159" s="3450"/>
      <c r="E159" s="3573">
        <f>(K168-C168)/(2010-2002)</f>
        <v>-6.0696926691996417E-3</v>
      </c>
      <c r="F159" s="3574"/>
      <c r="G159" s="3574"/>
      <c r="T159" s="2055"/>
      <c r="U159" s="2054" t="s">
        <v>133</v>
      </c>
    </row>
    <row r="160" spans="1:34">
      <c r="A160" s="3509" t="s">
        <v>2574</v>
      </c>
      <c r="B160" s="3510">
        <v>0</v>
      </c>
      <c r="C160" s="3510">
        <v>0</v>
      </c>
      <c r="D160" s="3565"/>
      <c r="E160" s="3575">
        <v>0</v>
      </c>
      <c r="F160" s="3573"/>
      <c r="G160" s="3573"/>
    </row>
    <row r="161" spans="1:15">
      <c r="A161" s="3509" t="s">
        <v>2575</v>
      </c>
      <c r="B161" s="3510">
        <v>3.238288277085561E-5</v>
      </c>
      <c r="C161" s="3510">
        <v>6.3997680790539249E-5</v>
      </c>
      <c r="D161" s="3565"/>
      <c r="E161" s="3576"/>
      <c r="F161" s="3576"/>
      <c r="G161" s="3576"/>
    </row>
    <row r="162" spans="1:15">
      <c r="A162" s="3509" t="s">
        <v>4</v>
      </c>
      <c r="B162" s="3510">
        <v>0</v>
      </c>
      <c r="C162" s="3510">
        <v>0</v>
      </c>
      <c r="D162" s="3565"/>
      <c r="E162" s="3577"/>
      <c r="F162" s="3577"/>
      <c r="G162" s="3577"/>
    </row>
    <row r="163" spans="1:15">
      <c r="A163" s="3509" t="s">
        <v>88</v>
      </c>
      <c r="B163" s="3510">
        <v>0</v>
      </c>
      <c r="C163" s="3510">
        <v>0</v>
      </c>
      <c r="D163" s="3565"/>
      <c r="E163" s="3577"/>
      <c r="F163" s="3577"/>
      <c r="G163" s="3577"/>
    </row>
    <row r="164" spans="1:15">
      <c r="A164" s="3596" t="s">
        <v>3122</v>
      </c>
      <c r="B164" s="3511"/>
      <c r="C164" s="3474"/>
      <c r="D164" s="2246"/>
      <c r="E164" s="3475"/>
      <c r="F164" s="3475"/>
      <c r="G164" s="3475"/>
      <c r="H164" s="3475"/>
      <c r="I164" s="3475"/>
      <c r="J164" s="3475"/>
      <c r="K164" s="3475"/>
      <c r="L164" s="3475"/>
      <c r="M164" s="2062"/>
      <c r="O164" s="2064"/>
    </row>
    <row r="165" spans="1:15">
      <c r="C165" s="3474"/>
      <c r="D165" s="2246"/>
      <c r="E165" s="3475"/>
      <c r="F165" s="3475"/>
      <c r="G165" s="3475"/>
      <c r="H165" s="3475"/>
      <c r="I165" s="3475"/>
      <c r="J165" s="3475"/>
      <c r="K165" s="3475"/>
      <c r="L165" s="3475"/>
      <c r="M165" s="2062"/>
    </row>
    <row r="166" spans="1:15">
      <c r="A166" s="5294" t="s">
        <v>4363</v>
      </c>
      <c r="C166" s="3474"/>
      <c r="D166" s="2246"/>
      <c r="E166" s="3475"/>
      <c r="F166" s="3475"/>
      <c r="G166" s="3475"/>
      <c r="H166" s="3475"/>
      <c r="I166" s="3475"/>
      <c r="J166" s="3475"/>
      <c r="K166" s="3475"/>
      <c r="L166" s="3475"/>
      <c r="M166" s="2062"/>
    </row>
    <row r="167" spans="1:15">
      <c r="A167" s="3541" t="s">
        <v>3104</v>
      </c>
      <c r="B167" s="3541" t="s">
        <v>244</v>
      </c>
      <c r="C167" s="3566" t="s">
        <v>3105</v>
      </c>
      <c r="D167" s="3566" t="s">
        <v>3106</v>
      </c>
      <c r="E167" s="3566" t="s">
        <v>3107</v>
      </c>
      <c r="F167" s="3566" t="s">
        <v>3108</v>
      </c>
      <c r="G167" s="3566" t="s">
        <v>3109</v>
      </c>
      <c r="H167" s="3566" t="s">
        <v>3110</v>
      </c>
      <c r="I167" s="3566" t="s">
        <v>3111</v>
      </c>
      <c r="J167" s="3566" t="s">
        <v>3112</v>
      </c>
      <c r="K167" s="3566" t="s">
        <v>3113</v>
      </c>
      <c r="L167" s="3475"/>
      <c r="M167" s="2062"/>
    </row>
    <row r="168" spans="1:15">
      <c r="A168" s="3541" t="s">
        <v>458</v>
      </c>
      <c r="B168" s="3541" t="s">
        <v>2117</v>
      </c>
      <c r="C168" s="3445">
        <v>0.98708946280410992</v>
      </c>
      <c r="D168" s="3445">
        <v>0.98372168744523547</v>
      </c>
      <c r="E168" s="3445">
        <v>0.978997621868125</v>
      </c>
      <c r="F168" s="3445">
        <v>0.97328378495799706</v>
      </c>
      <c r="G168" s="3445">
        <v>0.96711052119306129</v>
      </c>
      <c r="H168" s="3445">
        <v>0.96000871699324064</v>
      </c>
      <c r="I168" s="3445">
        <v>0.95269135901432378</v>
      </c>
      <c r="J168" s="3445">
        <v>0.94595341382146025</v>
      </c>
      <c r="K168" s="3445">
        <v>0.93853192145051278</v>
      </c>
      <c r="L168" s="3475"/>
      <c r="M168" s="2062"/>
    </row>
    <row r="169" spans="1:15">
      <c r="A169" s="3541" t="s">
        <v>458</v>
      </c>
      <c r="B169" s="3541" t="s">
        <v>188</v>
      </c>
      <c r="C169" s="3567">
        <f t="shared" ref="C169:K169" si="24">1-C168</f>
        <v>1.2910537195890082E-2</v>
      </c>
      <c r="D169" s="3567">
        <f t="shared" si="24"/>
        <v>1.6278312554764529E-2</v>
      </c>
      <c r="E169" s="3567">
        <f t="shared" si="24"/>
        <v>2.1002378131874999E-2</v>
      </c>
      <c r="F169" s="3567">
        <f t="shared" si="24"/>
        <v>2.6716215042002944E-2</v>
      </c>
      <c r="G169" s="3567">
        <f t="shared" si="24"/>
        <v>3.288947880693871E-2</v>
      </c>
      <c r="H169" s="3567">
        <f t="shared" si="24"/>
        <v>3.9991283006759359E-2</v>
      </c>
      <c r="I169" s="3567">
        <f t="shared" si="24"/>
        <v>4.730864098567622E-2</v>
      </c>
      <c r="J169" s="3567">
        <f t="shared" si="24"/>
        <v>5.4046586178539746E-2</v>
      </c>
      <c r="K169" s="3567">
        <f t="shared" si="24"/>
        <v>6.1468078549487215E-2</v>
      </c>
      <c r="L169" s="3475"/>
      <c r="M169" s="2062"/>
    </row>
    <row r="170" spans="1:15">
      <c r="A170" s="3541" t="s">
        <v>1333</v>
      </c>
      <c r="B170" s="3541" t="s">
        <v>2117</v>
      </c>
      <c r="C170" s="3568">
        <v>0.66577705725249214</v>
      </c>
      <c r="D170" s="3568">
        <v>0.65542003284347661</v>
      </c>
      <c r="E170" s="3567">
        <v>0.6438379466305082</v>
      </c>
      <c r="F170" s="3567">
        <v>0.63997099470550178</v>
      </c>
      <c r="G170" s="3567">
        <v>0.63609719137758025</v>
      </c>
      <c r="H170" s="3567">
        <v>0.63415715904274828</v>
      </c>
      <c r="I170" s="3567">
        <v>0.62940934647219038</v>
      </c>
      <c r="J170" s="3567">
        <v>0.62704730230120898</v>
      </c>
      <c r="K170" s="3567">
        <v>0.62769151282824198</v>
      </c>
      <c r="L170" s="3475"/>
      <c r="M170" s="2062"/>
    </row>
    <row r="171" spans="1:15">
      <c r="A171" s="3541" t="s">
        <v>1333</v>
      </c>
      <c r="B171" s="3541" t="s">
        <v>188</v>
      </c>
      <c r="C171" s="3567">
        <f t="shared" ref="C171:K171" si="25">1-C170</f>
        <v>0.33422294274750786</v>
      </c>
      <c r="D171" s="3567">
        <f t="shared" si="25"/>
        <v>0.34457996715652339</v>
      </c>
      <c r="E171" s="3567">
        <f t="shared" si="25"/>
        <v>0.3561620533694918</v>
      </c>
      <c r="F171" s="3567">
        <f t="shared" si="25"/>
        <v>0.36002900529449822</v>
      </c>
      <c r="G171" s="3567">
        <f t="shared" si="25"/>
        <v>0.36390280862241975</v>
      </c>
      <c r="H171" s="3567">
        <f t="shared" si="25"/>
        <v>0.36584284095725172</v>
      </c>
      <c r="I171" s="3567">
        <f t="shared" si="25"/>
        <v>0.37059065352780962</v>
      </c>
      <c r="J171" s="3567">
        <f t="shared" si="25"/>
        <v>0.37295269769879102</v>
      </c>
      <c r="K171" s="3567">
        <f t="shared" si="25"/>
        <v>0.37230848717175802</v>
      </c>
      <c r="L171" s="3475"/>
      <c r="M171" s="2062"/>
    </row>
    <row r="172" spans="1:15">
      <c r="A172" s="3541" t="s">
        <v>1334</v>
      </c>
      <c r="B172" s="3541" t="s">
        <v>2117</v>
      </c>
      <c r="C172" s="3567">
        <v>0.99</v>
      </c>
      <c r="D172" s="3567">
        <v>0.99</v>
      </c>
      <c r="E172" s="3567">
        <v>0.99</v>
      </c>
      <c r="F172" s="3567">
        <v>0.99</v>
      </c>
      <c r="G172" s="3567">
        <v>0.99</v>
      </c>
      <c r="H172" s="3567">
        <v>0.99</v>
      </c>
      <c r="I172" s="3567">
        <v>0.99</v>
      </c>
      <c r="J172" s="3567">
        <v>0.99</v>
      </c>
      <c r="K172" s="3567">
        <v>0.99</v>
      </c>
      <c r="L172" s="3475"/>
      <c r="M172" s="2062"/>
    </row>
    <row r="173" spans="1:15">
      <c r="A173" s="3541" t="s">
        <v>1334</v>
      </c>
      <c r="B173" s="3541" t="s">
        <v>188</v>
      </c>
      <c r="C173" s="3567">
        <f t="shared" ref="C173:K173" si="26">1-C172</f>
        <v>1.0000000000000009E-2</v>
      </c>
      <c r="D173" s="3567">
        <f t="shared" si="26"/>
        <v>1.0000000000000009E-2</v>
      </c>
      <c r="E173" s="3567">
        <f t="shared" si="26"/>
        <v>1.0000000000000009E-2</v>
      </c>
      <c r="F173" s="3567">
        <f t="shared" si="26"/>
        <v>1.0000000000000009E-2</v>
      </c>
      <c r="G173" s="3567">
        <f t="shared" si="26"/>
        <v>1.0000000000000009E-2</v>
      </c>
      <c r="H173" s="3567">
        <f t="shared" si="26"/>
        <v>1.0000000000000009E-2</v>
      </c>
      <c r="I173" s="3567">
        <f t="shared" si="26"/>
        <v>1.0000000000000009E-2</v>
      </c>
      <c r="J173" s="3567">
        <f t="shared" si="26"/>
        <v>1.0000000000000009E-2</v>
      </c>
      <c r="K173" s="3567">
        <f t="shared" si="26"/>
        <v>1.0000000000000009E-2</v>
      </c>
      <c r="L173" s="3475"/>
      <c r="M173" s="2062"/>
    </row>
    <row r="174" spans="1:15">
      <c r="A174" s="3541" t="s">
        <v>459</v>
      </c>
      <c r="B174" s="3541" t="s">
        <v>188</v>
      </c>
      <c r="C174" s="3499">
        <v>1</v>
      </c>
      <c r="D174" s="3499">
        <v>1</v>
      </c>
      <c r="E174" s="3499">
        <v>1</v>
      </c>
      <c r="F174" s="3499">
        <v>1</v>
      </c>
      <c r="G174" s="3499">
        <v>1</v>
      </c>
      <c r="H174" s="3499">
        <v>1</v>
      </c>
      <c r="I174" s="3499">
        <v>1</v>
      </c>
      <c r="J174" s="3499">
        <v>1</v>
      </c>
      <c r="K174" s="3499">
        <v>1</v>
      </c>
      <c r="L174" s="3475"/>
      <c r="M174" s="2062"/>
    </row>
    <row r="175" spans="1:15">
      <c r="A175" s="3569" t="s">
        <v>3114</v>
      </c>
      <c r="B175" s="3569"/>
      <c r="C175" s="3570"/>
      <c r="D175" s="3571"/>
      <c r="E175" s="3570"/>
      <c r="F175" s="3570"/>
      <c r="G175" s="3570"/>
      <c r="H175" s="3570"/>
      <c r="I175" s="3570"/>
      <c r="J175" s="3570"/>
      <c r="K175" s="3570"/>
      <c r="L175" s="3475"/>
      <c r="M175" s="2062"/>
    </row>
    <row r="176" spans="1:15">
      <c r="A176" s="5294" t="s">
        <v>4364</v>
      </c>
      <c r="C176" s="3474"/>
      <c r="D176" s="2246"/>
      <c r="E176" s="3475"/>
      <c r="F176" s="3475"/>
      <c r="G176" s="3475"/>
      <c r="H176" s="3475"/>
      <c r="I176" s="3475"/>
      <c r="J176" s="3475"/>
      <c r="K176" s="3475"/>
      <c r="L176" s="3475"/>
      <c r="M176" s="2062"/>
    </row>
    <row r="177" spans="1:16">
      <c r="C177" s="3474"/>
      <c r="D177" s="3475"/>
      <c r="E177" s="3475"/>
      <c r="F177" s="3475"/>
      <c r="G177" s="3475"/>
      <c r="H177" s="3475"/>
      <c r="I177" s="3475"/>
      <c r="J177" s="3475"/>
      <c r="K177" s="3475"/>
      <c r="L177" s="3475"/>
      <c r="M177" s="2062"/>
    </row>
    <row r="178" spans="1:16">
      <c r="A178" s="5294" t="s">
        <v>4362</v>
      </c>
      <c r="B178" s="5226"/>
      <c r="C178" s="3474"/>
      <c r="D178" s="3448" t="s">
        <v>3221</v>
      </c>
      <c r="E178" s="3605" t="s">
        <v>273</v>
      </c>
      <c r="F178" s="3475"/>
      <c r="G178" s="3475"/>
      <c r="H178" s="3475"/>
      <c r="I178" s="3475"/>
      <c r="J178" s="3475"/>
      <c r="K178" s="3475"/>
      <c r="L178" s="3475"/>
      <c r="M178" s="2062"/>
    </row>
    <row r="179" spans="1:16">
      <c r="A179" s="3448" t="s">
        <v>4308</v>
      </c>
      <c r="B179" s="3604">
        <v>279</v>
      </c>
      <c r="C179" s="3474"/>
      <c r="D179" s="3448" t="s">
        <v>3131</v>
      </c>
      <c r="E179" s="3448">
        <v>360</v>
      </c>
      <c r="F179" s="3475"/>
      <c r="G179" s="3475"/>
      <c r="H179" s="3475"/>
      <c r="I179" s="3475"/>
      <c r="J179" s="3475"/>
      <c r="K179" s="3475"/>
      <c r="L179" s="3475"/>
      <c r="M179" s="2062"/>
    </row>
    <row r="180" spans="1:16">
      <c r="A180" s="3448" t="s">
        <v>4307</v>
      </c>
      <c r="B180" s="3604">
        <v>3290</v>
      </c>
      <c r="C180" s="3474"/>
      <c r="D180" s="3448" t="s">
        <v>3132</v>
      </c>
      <c r="E180" s="3448">
        <v>300</v>
      </c>
      <c r="F180" s="3475"/>
      <c r="G180" s="3475"/>
      <c r="H180" s="3475"/>
      <c r="I180" s="3475"/>
      <c r="J180" s="3475"/>
      <c r="K180" s="3475"/>
      <c r="L180" s="3475"/>
      <c r="M180" s="2062"/>
    </row>
    <row r="181" spans="1:16">
      <c r="A181" s="3448" t="s">
        <v>4306</v>
      </c>
      <c r="B181" s="3604">
        <f>B180/B179</f>
        <v>11.792114695340501</v>
      </c>
      <c r="C181" s="3474"/>
      <c r="D181" s="3448" t="s">
        <v>3133</v>
      </c>
      <c r="E181" s="3448">
        <v>520</v>
      </c>
      <c r="F181" s="3475"/>
      <c r="G181" s="3475"/>
      <c r="H181" s="3475"/>
      <c r="I181" s="3475"/>
      <c r="J181" s="3475"/>
      <c r="K181" s="3475"/>
      <c r="L181" s="3475"/>
      <c r="M181" s="2062"/>
    </row>
    <row r="182" spans="1:16">
      <c r="A182" s="3448" t="s">
        <v>3128</v>
      </c>
      <c r="B182" s="5260">
        <f>B181*100</f>
        <v>1179.2114695340501</v>
      </c>
      <c r="C182" s="3474"/>
      <c r="D182" s="3448" t="s">
        <v>3134</v>
      </c>
      <c r="E182" s="3606">
        <f>B184</f>
        <v>516.71732522796356</v>
      </c>
      <c r="F182" s="3475"/>
      <c r="G182" s="3475"/>
      <c r="H182" s="3475"/>
      <c r="I182" s="3475"/>
      <c r="J182" s="3475"/>
      <c r="K182" s="3475"/>
      <c r="L182" s="3475"/>
      <c r="M182" s="2062"/>
    </row>
    <row r="183" spans="1:16">
      <c r="A183" s="3448" t="s">
        <v>3129</v>
      </c>
      <c r="B183" s="3604">
        <v>1700000</v>
      </c>
      <c r="C183" s="3474"/>
      <c r="D183" s="3448" t="s">
        <v>3135</v>
      </c>
      <c r="E183" s="3606">
        <f>AVERAGE(E179:E181)</f>
        <v>393.33333333333331</v>
      </c>
      <c r="F183" s="3475"/>
      <c r="G183" s="3475"/>
      <c r="H183" s="3475"/>
      <c r="I183" s="3475"/>
      <c r="J183" s="3475"/>
      <c r="K183" s="3475"/>
      <c r="L183" s="3475"/>
      <c r="M183" s="2062"/>
    </row>
    <row r="184" spans="1:16">
      <c r="A184" s="3448" t="s">
        <v>3130</v>
      </c>
      <c r="B184" s="3604">
        <f>B183/B180</f>
        <v>516.71732522796356</v>
      </c>
      <c r="C184" s="3474"/>
      <c r="D184" s="3448" t="s">
        <v>3136</v>
      </c>
      <c r="E184" s="3606">
        <f>AVERAGE(E183,E182)</f>
        <v>455.02532928064841</v>
      </c>
      <c r="F184" s="3475"/>
      <c r="G184" s="3475"/>
      <c r="H184" s="3475"/>
      <c r="I184" s="3475"/>
      <c r="J184" s="3475"/>
      <c r="K184" s="3475"/>
      <c r="L184" s="3475"/>
      <c r="M184" s="2062"/>
    </row>
    <row r="185" spans="1:16">
      <c r="A185" s="2331"/>
      <c r="B185" s="2331"/>
      <c r="C185" s="3474"/>
      <c r="D185" s="2776" t="s">
        <v>3126</v>
      </c>
      <c r="E185" s="2331"/>
      <c r="F185" s="3475"/>
      <c r="G185" s="3475"/>
      <c r="H185" s="3475"/>
      <c r="I185" s="3475"/>
      <c r="J185" s="3475"/>
      <c r="K185" s="3475"/>
      <c r="L185" s="3475"/>
      <c r="M185" s="2062"/>
    </row>
    <row r="186" spans="1:16">
      <c r="C186" s="3474"/>
      <c r="F186" s="3475"/>
      <c r="G186" s="3475"/>
      <c r="H186" s="3475"/>
      <c r="I186" s="3475"/>
      <c r="J186" s="3475"/>
      <c r="K186" s="3475"/>
      <c r="L186" s="3475"/>
      <c r="M186" s="2062"/>
    </row>
    <row r="187" spans="1:16" s="2331" customFormat="1" ht="12" customHeight="1">
      <c r="A187" s="2396" t="s">
        <v>4385</v>
      </c>
      <c r="B187" s="2395"/>
      <c r="C187" s="2194"/>
      <c r="D187" s="2194"/>
      <c r="E187" s="2194"/>
      <c r="F187" s="2194"/>
      <c r="G187" s="2194"/>
      <c r="H187" s="2194"/>
      <c r="I187" s="2194"/>
      <c r="J187" s="2194"/>
      <c r="K187" s="2194"/>
      <c r="L187" s="2194"/>
      <c r="M187" s="2194"/>
      <c r="N187" s="2194"/>
      <c r="O187" s="2194"/>
      <c r="P187" s="2533"/>
    </row>
    <row r="188" spans="1:16" s="2331" customFormat="1" ht="12" customHeight="1">
      <c r="A188" s="744"/>
      <c r="B188" s="2409" t="s">
        <v>4257</v>
      </c>
      <c r="C188" s="2510"/>
      <c r="D188" s="4355"/>
      <c r="E188" s="4355"/>
      <c r="F188" s="2512"/>
      <c r="G188" s="2513"/>
      <c r="H188" s="2418"/>
      <c r="I188" s="2418"/>
      <c r="J188" s="2418"/>
      <c r="K188" s="2418"/>
      <c r="L188" s="2418"/>
      <c r="M188" s="2418"/>
      <c r="N188" s="2418"/>
      <c r="O188" s="2418"/>
      <c r="P188" s="778"/>
    </row>
    <row r="189" spans="1:16" s="2331" customFormat="1" ht="12" customHeight="1">
      <c r="A189" s="744"/>
      <c r="B189" s="5221" t="s">
        <v>4272</v>
      </c>
      <c r="C189" s="5222"/>
      <c r="D189" s="5219"/>
      <c r="E189" s="5219"/>
      <c r="F189" s="5220"/>
      <c r="G189" s="2513"/>
      <c r="H189" s="2418"/>
      <c r="I189" s="2418"/>
      <c r="J189" s="2418"/>
      <c r="K189" s="2418"/>
      <c r="L189" s="2418"/>
      <c r="M189" s="2418"/>
      <c r="N189" s="2418"/>
      <c r="O189" s="2418"/>
      <c r="P189" s="778"/>
    </row>
    <row r="190" spans="1:16" s="2331" customFormat="1" ht="12" customHeight="1">
      <c r="A190" s="744"/>
      <c r="B190" s="4379"/>
      <c r="C190" s="5288" t="s">
        <v>3390</v>
      </c>
      <c r="D190" s="5289"/>
      <c r="E190" s="5289"/>
      <c r="F190" s="5290"/>
      <c r="G190" s="2513"/>
      <c r="H190" s="2418"/>
      <c r="I190" s="2418"/>
      <c r="J190" s="2418"/>
      <c r="K190" s="2418"/>
      <c r="L190" s="2418"/>
      <c r="M190" s="2418"/>
      <c r="N190" s="2418"/>
      <c r="O190" s="2418"/>
      <c r="P190" s="778"/>
    </row>
    <row r="191" spans="1:16" s="2331" customFormat="1" ht="12" customHeight="1">
      <c r="A191" s="744"/>
      <c r="B191" s="4379"/>
      <c r="C191" s="5184">
        <v>1</v>
      </c>
      <c r="D191" s="5184">
        <v>2</v>
      </c>
      <c r="E191" s="5185">
        <v>3</v>
      </c>
      <c r="F191" s="5185">
        <v>4</v>
      </c>
      <c r="G191" s="2513"/>
      <c r="H191" s="2418"/>
      <c r="I191" s="2418"/>
      <c r="J191" s="2418"/>
      <c r="K191" s="2418"/>
      <c r="L191" s="2418"/>
      <c r="M191" s="2418"/>
      <c r="N191" s="2418"/>
      <c r="O191" s="2418"/>
      <c r="P191" s="778"/>
    </row>
    <row r="192" spans="1:16" s="2331" customFormat="1" ht="12" customHeight="1">
      <c r="A192" s="744"/>
      <c r="B192" s="4374" t="s">
        <v>3391</v>
      </c>
      <c r="C192" s="4372">
        <v>0.35</v>
      </c>
      <c r="D192" s="4372">
        <v>0.4</v>
      </c>
      <c r="E192" s="4372">
        <v>0.5</v>
      </c>
      <c r="F192" s="4372">
        <v>0.63500000000000001</v>
      </c>
      <c r="G192" s="2513"/>
      <c r="H192" s="2418"/>
      <c r="I192" s="2418"/>
      <c r="J192" s="2418"/>
      <c r="K192" s="2418"/>
      <c r="L192" s="2418"/>
      <c r="M192" s="2418"/>
      <c r="N192" s="2418"/>
      <c r="O192" s="2418"/>
      <c r="P192" s="778"/>
    </row>
    <row r="193" spans="1:47" s="2331" customFormat="1" ht="12" customHeight="1">
      <c r="A193" s="744"/>
      <c r="B193" s="4375" t="s">
        <v>3392</v>
      </c>
      <c r="C193" s="4372">
        <v>0.4</v>
      </c>
      <c r="D193" s="4372">
        <v>0.5</v>
      </c>
      <c r="E193" s="4372">
        <v>0.6</v>
      </c>
      <c r="F193" s="4372">
        <v>0.8</v>
      </c>
      <c r="G193" s="2513"/>
      <c r="H193" s="2418"/>
      <c r="I193" s="2418"/>
      <c r="J193" s="2418"/>
      <c r="K193" s="2418"/>
      <c r="L193" s="2418"/>
      <c r="M193" s="2418"/>
      <c r="N193" s="2418"/>
      <c r="O193" s="2418"/>
      <c r="P193" s="778"/>
    </row>
    <row r="194" spans="1:47" s="2331" customFormat="1" ht="12" customHeight="1">
      <c r="A194" s="744"/>
      <c r="B194" s="4374" t="s">
        <v>1334</v>
      </c>
      <c r="C194" s="4372">
        <v>0.8</v>
      </c>
      <c r="D194" s="4372">
        <v>0.85</v>
      </c>
      <c r="E194" s="4372">
        <v>0.9</v>
      </c>
      <c r="F194" s="4372">
        <v>0.95</v>
      </c>
      <c r="G194" s="2513"/>
      <c r="H194" s="2418"/>
      <c r="I194" s="2418"/>
      <c r="J194" s="2418"/>
      <c r="K194" s="2418"/>
      <c r="L194" s="2418"/>
      <c r="M194" s="2418"/>
      <c r="N194" s="2418"/>
      <c r="O194" s="2418"/>
      <c r="P194" s="778"/>
    </row>
    <row r="195" spans="1:47" s="2331" customFormat="1" ht="12" customHeight="1">
      <c r="A195" s="744"/>
      <c r="B195" s="4374" t="s">
        <v>1336</v>
      </c>
      <c r="C195" s="4372">
        <v>8.9999999999999993E-3</v>
      </c>
      <c r="D195" s="4372">
        <v>1.4999999999999999E-2</v>
      </c>
      <c r="E195" s="4372">
        <v>0.02</v>
      </c>
      <c r="F195" s="4372">
        <v>4.2000000000000003E-2</v>
      </c>
      <c r="G195" s="2513"/>
      <c r="H195" s="2418"/>
      <c r="I195" s="2418"/>
      <c r="J195" s="2418"/>
      <c r="K195" s="2418"/>
      <c r="L195" s="2418"/>
      <c r="M195" s="2418"/>
      <c r="N195" s="2418"/>
      <c r="O195" s="2418"/>
      <c r="P195" s="778"/>
    </row>
    <row r="196" spans="1:47" s="2331" customFormat="1" ht="12.75">
      <c r="A196" s="744"/>
      <c r="B196" s="4374" t="s">
        <v>1337</v>
      </c>
      <c r="C196" s="4372">
        <v>0.05</v>
      </c>
      <c r="D196" s="4372">
        <v>0.1</v>
      </c>
      <c r="E196" s="4372">
        <v>0.15</v>
      </c>
      <c r="F196" s="4372">
        <v>0.2</v>
      </c>
      <c r="G196" s="2513"/>
      <c r="H196" s="2418"/>
      <c r="I196" s="2418"/>
      <c r="J196" s="2418"/>
      <c r="K196" s="2418"/>
      <c r="L196" s="2418"/>
      <c r="M196" s="2418"/>
      <c r="N196" s="2418"/>
      <c r="O196" s="2418"/>
      <c r="P196" s="778"/>
    </row>
    <row r="197" spans="1:47" s="2331" customFormat="1" ht="12.75">
      <c r="A197" s="744"/>
      <c r="B197" s="4363"/>
      <c r="C197" s="4378"/>
      <c r="D197" s="4378"/>
      <c r="E197" s="4378"/>
      <c r="F197" s="4378"/>
      <c r="G197" s="2513"/>
      <c r="H197" s="2418"/>
      <c r="I197" s="2418"/>
      <c r="J197" s="2418"/>
      <c r="K197" s="2418"/>
      <c r="L197" s="2418"/>
      <c r="M197" s="2418"/>
      <c r="N197" s="2418"/>
      <c r="O197" s="2418"/>
      <c r="P197" s="778"/>
    </row>
    <row r="198" spans="1:47" s="2331" customFormat="1" ht="12" customHeight="1">
      <c r="A198" s="744"/>
      <c r="B198" s="5210" t="s">
        <v>4253</v>
      </c>
      <c r="C198" s="5211"/>
      <c r="D198" s="5212"/>
      <c r="E198" s="5212"/>
      <c r="F198" s="5213"/>
      <c r="G198" s="5214"/>
      <c r="H198" s="2418"/>
      <c r="I198" s="2418"/>
      <c r="J198" s="2418"/>
      <c r="K198" s="2418"/>
      <c r="L198" s="2418"/>
      <c r="M198" s="2418"/>
      <c r="N198" s="2418"/>
      <c r="O198" s="2418"/>
      <c r="P198" s="778"/>
    </row>
    <row r="199" spans="1:47" s="365" customFormat="1" ht="12.75">
      <c r="A199" s="744"/>
      <c r="B199" s="5215"/>
      <c r="C199" s="2729"/>
      <c r="D199" s="5216" t="s">
        <v>4251</v>
      </c>
      <c r="E199" s="5216" t="s">
        <v>3543</v>
      </c>
      <c r="F199" s="5217" t="s">
        <v>3544</v>
      </c>
      <c r="G199" s="5218" t="s">
        <v>3545</v>
      </c>
      <c r="H199" s="4371"/>
      <c r="I199" s="2418"/>
      <c r="J199" s="2418"/>
      <c r="K199" s="2418"/>
      <c r="L199" s="2418"/>
      <c r="M199" s="2418"/>
      <c r="N199" s="4373"/>
      <c r="O199" s="2418"/>
      <c r="P199" s="778"/>
      <c r="R199" s="2500"/>
      <c r="S199" s="2246"/>
      <c r="T199" s="2246"/>
      <c r="U199" s="2246"/>
      <c r="V199" s="2246"/>
      <c r="W199" s="2246"/>
      <c r="X199" s="547"/>
      <c r="Y199" s="547"/>
      <c r="Z199" s="2246"/>
      <c r="AA199" s="2246"/>
      <c r="AB199" s="2246"/>
      <c r="AC199" s="2246"/>
      <c r="AD199" s="2246"/>
      <c r="AE199" s="2246"/>
      <c r="AF199" s="2246"/>
      <c r="AG199" s="2246"/>
      <c r="AH199" s="2246"/>
      <c r="AI199" s="2246"/>
      <c r="AJ199" s="2246"/>
      <c r="AK199" s="2246"/>
      <c r="AL199" s="2246"/>
      <c r="AM199" s="2246"/>
      <c r="AN199" s="2246"/>
      <c r="AO199" s="2246"/>
      <c r="AP199" s="2246"/>
      <c r="AQ199" s="2246"/>
      <c r="AR199" s="2246"/>
      <c r="AS199" s="2246"/>
      <c r="AT199" s="2246"/>
      <c r="AU199" s="2246"/>
    </row>
    <row r="200" spans="1:47" s="365" customFormat="1" ht="12.75">
      <c r="A200" s="744"/>
      <c r="B200" s="5186"/>
      <c r="C200" s="5186"/>
      <c r="D200" s="5187" t="s">
        <v>4252</v>
      </c>
      <c r="E200" s="5188" t="s">
        <v>4249</v>
      </c>
      <c r="F200" s="5189" t="s">
        <v>4248</v>
      </c>
      <c r="G200" s="5188" t="s">
        <v>4250</v>
      </c>
      <c r="H200" s="4371"/>
      <c r="I200" s="2418"/>
      <c r="J200" s="2418"/>
      <c r="K200" s="2418"/>
      <c r="L200" s="2418"/>
      <c r="M200" s="2418"/>
      <c r="N200" s="4373"/>
      <c r="O200" s="2418"/>
      <c r="P200" s="778"/>
      <c r="R200" s="2500"/>
      <c r="S200" s="2246"/>
      <c r="T200" s="2246"/>
      <c r="U200" s="2246"/>
      <c r="V200" s="2246"/>
      <c r="W200" s="2246"/>
      <c r="X200" s="547"/>
      <c r="Y200" s="547"/>
      <c r="Z200" s="2246"/>
      <c r="AA200" s="2246"/>
      <c r="AB200" s="2246"/>
      <c r="AC200" s="2246"/>
      <c r="AD200" s="2246"/>
      <c r="AE200" s="2246"/>
      <c r="AF200" s="2246"/>
      <c r="AG200" s="2246"/>
      <c r="AH200" s="2246"/>
      <c r="AI200" s="2246"/>
      <c r="AJ200" s="2246"/>
      <c r="AK200" s="2246"/>
      <c r="AL200" s="2246"/>
      <c r="AM200" s="2246"/>
      <c r="AN200" s="2246"/>
      <c r="AO200" s="2246"/>
      <c r="AP200" s="2246"/>
      <c r="AQ200" s="2246"/>
      <c r="AR200" s="2246"/>
      <c r="AS200" s="2246"/>
      <c r="AT200" s="2246"/>
      <c r="AU200" s="2246"/>
    </row>
    <row r="201" spans="1:47" s="365" customFormat="1" ht="12.75">
      <c r="A201" s="744"/>
      <c r="B201" s="5190"/>
      <c r="C201" s="5191">
        <v>2005</v>
      </c>
      <c r="D201" s="5191">
        <v>2050</v>
      </c>
      <c r="E201" s="5191">
        <v>2050</v>
      </c>
      <c r="F201" s="5191">
        <v>2050</v>
      </c>
      <c r="G201" s="5191">
        <v>2050</v>
      </c>
      <c r="H201" s="4371"/>
      <c r="I201" s="2418"/>
      <c r="J201" s="2418"/>
      <c r="K201" s="2418"/>
      <c r="L201" s="2418"/>
      <c r="M201" s="2418"/>
      <c r="N201" s="4373"/>
      <c r="O201" s="2418"/>
      <c r="P201" s="778"/>
      <c r="R201" s="2500"/>
      <c r="S201" s="2246"/>
      <c r="T201" s="2246"/>
      <c r="U201" s="2246"/>
      <c r="V201" s="2246"/>
      <c r="W201" s="2246"/>
      <c r="X201" s="547"/>
      <c r="Y201" s="547"/>
      <c r="Z201" s="2246"/>
      <c r="AA201" s="2246"/>
      <c r="AB201" s="2246"/>
      <c r="AC201" s="2246"/>
      <c r="AD201" s="2246"/>
      <c r="AE201" s="2246"/>
      <c r="AF201" s="2246"/>
      <c r="AG201" s="2246"/>
      <c r="AH201" s="2246"/>
      <c r="AI201" s="2246"/>
      <c r="AJ201" s="2246"/>
      <c r="AK201" s="2246"/>
      <c r="AL201" s="2246"/>
      <c r="AM201" s="2246"/>
      <c r="AN201" s="2246"/>
      <c r="AO201" s="2246"/>
      <c r="AP201" s="2246"/>
      <c r="AQ201" s="2246"/>
      <c r="AR201" s="2246"/>
      <c r="AS201" s="2246"/>
      <c r="AT201" s="2246"/>
      <c r="AU201" s="2246"/>
    </row>
    <row r="202" spans="1:47" s="365" customFormat="1" ht="12.75">
      <c r="A202" s="744"/>
      <c r="B202" s="5192" t="s">
        <v>4254</v>
      </c>
      <c r="C202" s="5193">
        <v>0.4</v>
      </c>
      <c r="D202" s="5187">
        <v>0.76</v>
      </c>
      <c r="E202" s="5194">
        <v>0.42</v>
      </c>
      <c r="F202" s="5194">
        <v>0.47</v>
      </c>
      <c r="G202" s="5194">
        <v>0.46</v>
      </c>
      <c r="H202" s="4371"/>
      <c r="I202" s="2418"/>
      <c r="J202" s="2418"/>
      <c r="K202" s="2418"/>
      <c r="L202" s="2418"/>
      <c r="M202" s="2418"/>
      <c r="N202" s="4373"/>
      <c r="O202" s="2418"/>
      <c r="P202" s="778"/>
      <c r="R202" s="2500"/>
      <c r="S202" s="2246"/>
      <c r="T202" s="2246"/>
      <c r="U202" s="2246"/>
      <c r="V202" s="2246"/>
      <c r="W202" s="2246"/>
      <c r="X202" s="547"/>
      <c r="Y202" s="547"/>
      <c r="Z202" s="2246"/>
      <c r="AA202" s="2246"/>
      <c r="AB202" s="2246"/>
      <c r="AC202" s="2246"/>
      <c r="AD202" s="2246"/>
      <c r="AE202" s="2246"/>
      <c r="AF202" s="2246"/>
      <c r="AG202" s="2246"/>
      <c r="AH202" s="2246"/>
      <c r="AI202" s="2246"/>
      <c r="AJ202" s="2246"/>
      <c r="AK202" s="2246"/>
      <c r="AL202" s="2246"/>
      <c r="AM202" s="2246"/>
      <c r="AN202" s="2246"/>
      <c r="AO202" s="2246"/>
      <c r="AP202" s="2246"/>
      <c r="AQ202" s="2246"/>
      <c r="AR202" s="2246"/>
      <c r="AS202" s="2246"/>
      <c r="AT202" s="2246"/>
      <c r="AU202" s="2246"/>
    </row>
    <row r="203" spans="1:47" s="365" customFormat="1" ht="12.75">
      <c r="A203" s="744"/>
      <c r="B203" s="5190" t="s">
        <v>3546</v>
      </c>
      <c r="C203" s="5193">
        <v>0.4</v>
      </c>
      <c r="D203" s="5187">
        <v>0.15</v>
      </c>
      <c r="E203" s="5194">
        <v>0.38</v>
      </c>
      <c r="F203" s="5195">
        <v>0.34</v>
      </c>
      <c r="G203" s="5194">
        <v>0.35</v>
      </c>
      <c r="H203" s="4371"/>
      <c r="I203" s="2418"/>
      <c r="J203" s="2418"/>
      <c r="K203" s="2418"/>
      <c r="L203" s="2418"/>
      <c r="M203" s="2418"/>
      <c r="N203" s="4373"/>
      <c r="O203" s="2418"/>
      <c r="P203" s="778"/>
      <c r="R203" s="2500"/>
      <c r="S203" s="2246"/>
      <c r="T203" s="2246"/>
      <c r="U203" s="2246"/>
      <c r="V203" s="2246"/>
      <c r="W203" s="2246"/>
      <c r="X203" s="547"/>
      <c r="Y203" s="547"/>
      <c r="Z203" s="2246"/>
      <c r="AA203" s="2246"/>
      <c r="AB203" s="2246"/>
      <c r="AC203" s="2246"/>
      <c r="AD203" s="2246"/>
      <c r="AE203" s="2246"/>
      <c r="AF203" s="2246"/>
      <c r="AG203" s="2246"/>
      <c r="AH203" s="2246"/>
      <c r="AI203" s="2246"/>
      <c r="AJ203" s="2246"/>
      <c r="AK203" s="2246"/>
      <c r="AL203" s="2246"/>
      <c r="AM203" s="2246"/>
      <c r="AN203" s="2246"/>
      <c r="AO203" s="2246"/>
      <c r="AP203" s="2246"/>
      <c r="AQ203" s="2246"/>
      <c r="AR203" s="2246"/>
      <c r="AS203" s="2246"/>
      <c r="AT203" s="2246"/>
      <c r="AU203" s="2246"/>
    </row>
    <row r="204" spans="1:47" s="365" customFormat="1" ht="12.75">
      <c r="A204" s="744"/>
      <c r="B204" s="5190" t="s">
        <v>1803</v>
      </c>
      <c r="C204" s="5193">
        <f>10%</f>
        <v>0.1</v>
      </c>
      <c r="D204" s="5187">
        <v>7.0000000000000007E-2</v>
      </c>
      <c r="E204" s="5194">
        <f>8%</f>
        <v>0.08</v>
      </c>
      <c r="F204" s="5195">
        <f>9%</f>
        <v>0.09</v>
      </c>
      <c r="G204" s="5194">
        <f>9%</f>
        <v>0.09</v>
      </c>
      <c r="H204" s="4371"/>
      <c r="I204" s="2418"/>
      <c r="J204" s="2418"/>
      <c r="K204" s="2418"/>
      <c r="L204" s="2418"/>
      <c r="M204" s="2418"/>
      <c r="N204" s="4373"/>
      <c r="O204" s="2418"/>
      <c r="P204" s="778"/>
      <c r="R204" s="2500"/>
      <c r="S204" s="2246"/>
      <c r="T204" s="2246"/>
      <c r="U204" s="2246"/>
      <c r="V204" s="2246"/>
      <c r="W204" s="2246"/>
      <c r="X204" s="547"/>
      <c r="Y204" s="547"/>
      <c r="Z204" s="2246"/>
      <c r="AA204" s="2246"/>
      <c r="AB204" s="2246"/>
      <c r="AC204" s="2246"/>
      <c r="AD204" s="2246"/>
      <c r="AE204" s="2246"/>
      <c r="AF204" s="2246"/>
      <c r="AG204" s="2246"/>
      <c r="AH204" s="2246"/>
      <c r="AI204" s="2246"/>
      <c r="AJ204" s="2246"/>
      <c r="AK204" s="2246"/>
      <c r="AL204" s="2246"/>
      <c r="AM204" s="2246"/>
      <c r="AN204" s="2246"/>
      <c r="AO204" s="2246"/>
      <c r="AP204" s="2246"/>
      <c r="AQ204" s="2246"/>
      <c r="AR204" s="2246"/>
      <c r="AS204" s="2246"/>
      <c r="AT204" s="2246"/>
      <c r="AU204" s="2246"/>
    </row>
    <row r="205" spans="1:47" s="365" customFormat="1" ht="12.75">
      <c r="A205" s="744"/>
      <c r="B205" s="5192" t="s">
        <v>22</v>
      </c>
      <c r="C205" s="5193">
        <v>0.08</v>
      </c>
      <c r="D205" s="5187">
        <v>0.02</v>
      </c>
      <c r="E205" s="5194">
        <v>0.08</v>
      </c>
      <c r="F205" s="5194">
        <v>0.09</v>
      </c>
      <c r="G205" s="5194">
        <v>0.09</v>
      </c>
      <c r="H205" s="4371"/>
      <c r="I205" s="2418"/>
      <c r="J205" s="2418"/>
      <c r="K205" s="2418"/>
      <c r="L205" s="2418"/>
      <c r="M205" s="2418"/>
      <c r="N205" s="4373"/>
      <c r="O205" s="2418"/>
      <c r="P205" s="778"/>
      <c r="R205" s="2500"/>
      <c r="S205" s="2246"/>
      <c r="T205" s="2246"/>
      <c r="U205" s="2246"/>
      <c r="V205" s="2246"/>
      <c r="W205" s="2246"/>
      <c r="X205" s="547"/>
      <c r="Y205" s="547"/>
      <c r="Z205" s="2246"/>
      <c r="AA205" s="2246"/>
      <c r="AB205" s="2246"/>
      <c r="AC205" s="2246"/>
      <c r="AD205" s="2246"/>
      <c r="AE205" s="2246"/>
      <c r="AF205" s="2246"/>
      <c r="AG205" s="2246"/>
      <c r="AH205" s="2246"/>
      <c r="AI205" s="2246"/>
      <c r="AJ205" s="2246"/>
      <c r="AK205" s="2246"/>
      <c r="AL205" s="2246"/>
      <c r="AM205" s="2246"/>
      <c r="AN205" s="2246"/>
      <c r="AO205" s="2246"/>
      <c r="AP205" s="2246"/>
      <c r="AQ205" s="2246"/>
      <c r="AR205" s="2246"/>
      <c r="AS205" s="2246"/>
      <c r="AT205" s="2246"/>
      <c r="AU205" s="2246"/>
    </row>
    <row r="206" spans="1:47" s="365" customFormat="1" ht="12.75">
      <c r="A206" s="744"/>
      <c r="B206" s="5186" t="s">
        <v>4256</v>
      </c>
      <c r="C206" s="5193">
        <v>0.01</v>
      </c>
      <c r="D206" s="5187"/>
      <c r="E206" s="5194">
        <v>0.01</v>
      </c>
      <c r="F206" s="5193">
        <v>0.01</v>
      </c>
      <c r="G206" s="5194">
        <v>0.01</v>
      </c>
      <c r="H206" s="4371"/>
      <c r="I206" s="2418"/>
      <c r="J206" s="2418"/>
      <c r="K206" s="2418"/>
      <c r="L206" s="2418"/>
      <c r="M206" s="2418"/>
      <c r="N206" s="4373"/>
      <c r="O206" s="2418"/>
      <c r="P206" s="778"/>
      <c r="R206" s="2500"/>
      <c r="S206" s="2246"/>
      <c r="T206" s="2246"/>
      <c r="U206" s="2246"/>
      <c r="V206" s="2246"/>
      <c r="W206" s="2246"/>
      <c r="X206" s="547"/>
      <c r="Y206" s="547"/>
      <c r="Z206" s="2246"/>
      <c r="AA206" s="2246"/>
      <c r="AB206" s="2246"/>
      <c r="AC206" s="2246"/>
      <c r="AD206" s="2246"/>
      <c r="AE206" s="2246"/>
      <c r="AF206" s="2246"/>
      <c r="AG206" s="2246"/>
      <c r="AH206" s="2246"/>
      <c r="AI206" s="2246"/>
      <c r="AJ206" s="2246"/>
      <c r="AK206" s="2246"/>
      <c r="AL206" s="2246"/>
      <c r="AM206" s="2246"/>
      <c r="AN206" s="2246"/>
      <c r="AO206" s="2246"/>
      <c r="AP206" s="2246"/>
      <c r="AQ206" s="2246"/>
      <c r="AR206" s="2246"/>
      <c r="AS206" s="2246"/>
      <c r="AT206" s="2246"/>
      <c r="AU206" s="2246"/>
    </row>
    <row r="207" spans="1:47" s="365" customFormat="1" ht="12.75">
      <c r="A207" s="744"/>
      <c r="B207" s="2723" t="s">
        <v>5022</v>
      </c>
      <c r="C207" s="6488">
        <f>SUM(C202:C205)</f>
        <v>0.98</v>
      </c>
      <c r="D207" s="6488">
        <f t="shared" ref="D207:G207" si="27">SUM(D202:D205)</f>
        <v>1</v>
      </c>
      <c r="E207" s="6488">
        <f t="shared" si="27"/>
        <v>0.96</v>
      </c>
      <c r="F207" s="6488">
        <f t="shared" si="27"/>
        <v>0.99</v>
      </c>
      <c r="G207" s="6488">
        <f t="shared" si="27"/>
        <v>0.99</v>
      </c>
      <c r="H207" s="4371"/>
      <c r="I207" s="2418"/>
      <c r="J207" s="2418"/>
      <c r="K207" s="2418"/>
      <c r="L207" s="2418"/>
      <c r="M207" s="2418"/>
      <c r="N207" s="4373"/>
      <c r="O207" s="2418"/>
      <c r="P207" s="778"/>
      <c r="R207" s="2500"/>
      <c r="S207" s="2246"/>
      <c r="T207" s="2246"/>
      <c r="U207" s="2246"/>
      <c r="V207" s="2246"/>
      <c r="W207" s="2246"/>
      <c r="X207" s="547"/>
      <c r="Y207" s="547"/>
      <c r="Z207" s="2246"/>
      <c r="AA207" s="2246"/>
      <c r="AB207" s="2246"/>
      <c r="AC207" s="2246"/>
      <c r="AD207" s="2246"/>
      <c r="AE207" s="2246"/>
      <c r="AF207" s="2246"/>
      <c r="AG207" s="2246"/>
      <c r="AH207" s="2246"/>
      <c r="AI207" s="2246"/>
      <c r="AJ207" s="2246"/>
      <c r="AK207" s="2246"/>
      <c r="AL207" s="2246"/>
      <c r="AM207" s="2246"/>
      <c r="AN207" s="2246"/>
      <c r="AO207" s="2246"/>
      <c r="AP207" s="2246"/>
      <c r="AQ207" s="2246"/>
      <c r="AR207" s="2246"/>
      <c r="AS207" s="2246"/>
      <c r="AT207" s="2246"/>
      <c r="AU207" s="2246"/>
    </row>
    <row r="208" spans="1:47" s="2331" customFormat="1" ht="12" customHeight="1">
      <c r="A208" s="744"/>
      <c r="B208" s="744" t="s">
        <v>4255</v>
      </c>
      <c r="C208" s="744"/>
      <c r="D208" s="2410"/>
      <c r="E208" s="2318"/>
      <c r="F208" s="2318"/>
      <c r="G208" s="2318"/>
      <c r="H208" s="2318"/>
      <c r="I208" s="2418"/>
      <c r="J208" s="2418"/>
      <c r="K208" s="2418"/>
      <c r="L208" s="2418"/>
      <c r="M208" s="2418"/>
      <c r="N208" s="2418"/>
      <c r="O208" s="2418"/>
      <c r="P208" s="778"/>
    </row>
    <row r="209" spans="1:50" s="2331" customFormat="1" ht="12" customHeight="1">
      <c r="A209" s="744"/>
      <c r="B209" s="744" t="s">
        <v>4386</v>
      </c>
      <c r="C209" s="744"/>
      <c r="D209" s="2410"/>
      <c r="E209" s="2318"/>
      <c r="F209" s="2318"/>
      <c r="G209" s="2318"/>
      <c r="H209" s="2318"/>
      <c r="I209" s="2418"/>
      <c r="J209" s="2418"/>
      <c r="K209" s="2418"/>
      <c r="L209" s="2418"/>
      <c r="M209" s="2418"/>
      <c r="N209" s="2418"/>
      <c r="O209" s="2418"/>
      <c r="P209" s="778"/>
    </row>
    <row r="210" spans="1:50" s="2331" customFormat="1" ht="12" customHeight="1">
      <c r="A210" s="744"/>
      <c r="B210" s="744" t="s">
        <v>4259</v>
      </c>
      <c r="C210" s="744"/>
      <c r="D210" s="2410"/>
      <c r="E210" s="2318"/>
      <c r="F210" s="2318"/>
      <c r="G210" s="2318"/>
      <c r="H210" s="2318"/>
      <c r="I210" s="2418"/>
      <c r="J210" s="2418"/>
      <c r="K210" s="2418"/>
      <c r="L210" s="2418"/>
      <c r="M210" s="2418"/>
      <c r="N210" s="2418"/>
      <c r="O210" s="2418"/>
      <c r="P210" s="778"/>
    </row>
    <row r="211" spans="1:50" s="1659" customFormat="1" ht="12" customHeight="1">
      <c r="A211" s="2537"/>
      <c r="B211" s="2404" t="s">
        <v>4258</v>
      </c>
      <c r="C211" s="3914"/>
      <c r="D211" s="2404"/>
      <c r="E211" s="2404"/>
      <c r="F211" s="2404"/>
      <c r="G211" s="2404"/>
      <c r="H211" s="2404"/>
      <c r="I211" s="2404"/>
      <c r="J211" s="3594"/>
      <c r="K211" s="2505"/>
      <c r="L211" s="2494"/>
      <c r="M211" s="2494"/>
      <c r="N211" s="2494"/>
      <c r="O211" s="2494"/>
      <c r="P211" s="2494"/>
      <c r="R211" s="1656"/>
      <c r="S211" s="1656"/>
      <c r="T211" s="2972"/>
      <c r="U211" s="1656"/>
      <c r="V211" s="2974"/>
      <c r="W211" s="2974"/>
      <c r="X211" s="2974"/>
      <c r="Y211" s="2974"/>
      <c r="Z211" s="2974"/>
    </row>
    <row r="212" spans="1:50" s="1659" customFormat="1" ht="12" customHeight="1">
      <c r="A212" s="2537"/>
      <c r="B212" s="2404" t="s">
        <v>4326</v>
      </c>
      <c r="C212" s="2503"/>
      <c r="D212" s="2503"/>
      <c r="E212" s="2503"/>
      <c r="F212" s="2503"/>
      <c r="G212" s="2503"/>
      <c r="H212" s="2532"/>
      <c r="I212" s="2532"/>
      <c r="J212" s="2400"/>
      <c r="K212" s="2400"/>
      <c r="L212" s="2470"/>
      <c r="M212" s="2470"/>
      <c r="N212" s="2470"/>
      <c r="O212" s="2470"/>
      <c r="P212" s="2470"/>
      <c r="R212" s="1656"/>
      <c r="S212" s="2972"/>
      <c r="T212" s="2972"/>
      <c r="U212" s="1656"/>
      <c r="V212" s="2974"/>
      <c r="W212" s="2974"/>
      <c r="X212" s="2974"/>
      <c r="Y212" s="2974"/>
      <c r="Z212" s="2974"/>
    </row>
    <row r="213" spans="1:50" s="1659" customFormat="1" ht="12" customHeight="1">
      <c r="A213" s="2537"/>
      <c r="B213" s="2404" t="s">
        <v>4330</v>
      </c>
      <c r="C213" s="2503"/>
      <c r="D213" s="2503"/>
      <c r="E213" s="2503"/>
      <c r="F213" s="2503"/>
      <c r="G213" s="2503"/>
      <c r="H213" s="2532"/>
      <c r="I213" s="2532"/>
      <c r="J213" s="2400"/>
      <c r="K213" s="2400"/>
      <c r="L213" s="2470"/>
      <c r="M213" s="2470"/>
      <c r="N213" s="2470"/>
      <c r="O213" s="2470"/>
      <c r="P213" s="2470"/>
      <c r="R213" s="1656"/>
      <c r="S213" s="2972"/>
      <c r="T213" s="2972"/>
      <c r="U213" s="1656"/>
      <c r="V213" s="2974"/>
      <c r="W213" s="2974"/>
      <c r="X213" s="2974"/>
      <c r="Y213" s="2974"/>
      <c r="Z213" s="2974"/>
    </row>
    <row r="214" spans="1:50" s="1659" customFormat="1" ht="12" customHeight="1">
      <c r="A214" s="2537"/>
      <c r="B214" s="2404" t="s">
        <v>4327</v>
      </c>
      <c r="C214" s="2503"/>
      <c r="D214" s="2503"/>
      <c r="E214" s="2503"/>
      <c r="F214" s="2503"/>
      <c r="G214" s="2503"/>
      <c r="H214" s="2532"/>
      <c r="I214" s="2532"/>
      <c r="J214" s="2400"/>
      <c r="K214" s="2400"/>
      <c r="L214" s="2470"/>
      <c r="M214" s="2470"/>
      <c r="N214" s="2470"/>
      <c r="O214" s="2470"/>
      <c r="P214" s="2470"/>
      <c r="R214" s="1656"/>
      <c r="S214" s="2972"/>
      <c r="T214" s="2972"/>
      <c r="U214" s="1656"/>
      <c r="V214" s="2974"/>
      <c r="W214" s="2974"/>
      <c r="X214" s="2974"/>
      <c r="Y214" s="2974"/>
      <c r="Z214" s="2974"/>
    </row>
    <row r="215" spans="1:50" s="1659" customFormat="1" ht="12" customHeight="1">
      <c r="A215" s="2537"/>
      <c r="B215" s="5292" t="s">
        <v>4332</v>
      </c>
      <c r="C215" s="5292"/>
      <c r="D215" s="5292"/>
      <c r="E215" s="5292"/>
      <c r="F215" s="5292"/>
      <c r="G215" s="5292"/>
      <c r="H215" s="5292"/>
      <c r="I215" s="5292"/>
      <c r="J215" s="5292"/>
      <c r="K215" s="5292"/>
      <c r="L215" s="2470"/>
      <c r="M215" s="2470"/>
      <c r="N215" s="2470"/>
      <c r="O215" s="2470"/>
      <c r="P215" s="2470"/>
      <c r="R215" s="1656"/>
      <c r="S215" s="2972"/>
      <c r="T215" s="2972"/>
      <c r="U215" s="1656"/>
      <c r="V215" s="2974"/>
      <c r="W215" s="2974"/>
      <c r="X215" s="2974"/>
      <c r="Y215" s="2974"/>
      <c r="Z215" s="2974"/>
    </row>
    <row r="216" spans="1:50" s="1659" customFormat="1" ht="12" customHeight="1">
      <c r="A216" s="2537"/>
      <c r="B216" s="6721" t="s">
        <v>4376</v>
      </c>
      <c r="C216" s="6721"/>
      <c r="D216" s="6721"/>
      <c r="E216" s="6721"/>
      <c r="F216" s="6721"/>
      <c r="G216" s="6721"/>
      <c r="H216" s="6721"/>
      <c r="I216" s="6721"/>
      <c r="J216" s="6721"/>
      <c r="K216" s="5292"/>
      <c r="L216" s="2470"/>
      <c r="M216" s="2470"/>
      <c r="N216" s="2470"/>
      <c r="O216" s="2470"/>
      <c r="P216" s="2470"/>
      <c r="R216" s="1656"/>
      <c r="S216" s="2972"/>
      <c r="T216" s="2972"/>
      <c r="U216" s="1656"/>
      <c r="V216" s="2974"/>
      <c r="W216" s="2974"/>
      <c r="X216" s="2974"/>
      <c r="Y216" s="2974"/>
      <c r="Z216" s="2974"/>
    </row>
    <row r="217" spans="1:50" s="1659" customFormat="1" ht="12" customHeight="1">
      <c r="A217" s="2537"/>
      <c r="B217" s="6721"/>
      <c r="C217" s="6721"/>
      <c r="D217" s="6721"/>
      <c r="E217" s="6721"/>
      <c r="F217" s="6721"/>
      <c r="G217" s="6721"/>
      <c r="H217" s="6721"/>
      <c r="I217" s="6721"/>
      <c r="J217" s="6721"/>
      <c r="K217" s="5292"/>
      <c r="L217" s="2470"/>
      <c r="M217" s="2470"/>
      <c r="N217" s="2470"/>
      <c r="O217" s="2470"/>
      <c r="P217" s="2470"/>
      <c r="R217" s="1656"/>
      <c r="S217" s="2972"/>
      <c r="T217" s="2972"/>
      <c r="U217" s="1656"/>
      <c r="V217" s="2974"/>
      <c r="W217" s="2974"/>
      <c r="X217" s="2974"/>
      <c r="Y217" s="2974"/>
      <c r="Z217" s="2974"/>
    </row>
    <row r="218" spans="1:50" s="1659" customFormat="1" ht="12" customHeight="1">
      <c r="A218" s="2537"/>
      <c r="B218" s="5292"/>
      <c r="C218" s="5292"/>
      <c r="D218" s="5292"/>
      <c r="E218" s="5292"/>
      <c r="F218" s="5292"/>
      <c r="G218" s="5292"/>
      <c r="H218" s="5292"/>
      <c r="I218" s="5292"/>
      <c r="J218" s="5292"/>
      <c r="K218" s="5292"/>
      <c r="L218" s="2470"/>
      <c r="M218" s="2470"/>
      <c r="N218" s="2470"/>
      <c r="O218" s="2470"/>
      <c r="P218" s="2470"/>
      <c r="R218" s="1656"/>
      <c r="S218" s="2972"/>
      <c r="T218" s="2972"/>
      <c r="U218" s="1656"/>
      <c r="V218" s="2974"/>
      <c r="W218" s="2974"/>
      <c r="X218" s="2974"/>
      <c r="Y218" s="2974"/>
      <c r="Z218" s="2974"/>
    </row>
    <row r="219" spans="1:50" s="2331" customFormat="1" ht="12" customHeight="1">
      <c r="A219" s="744"/>
      <c r="B219" s="5291"/>
      <c r="C219" s="5291"/>
      <c r="D219" s="5291"/>
      <c r="E219" s="5291"/>
      <c r="F219" s="5291"/>
      <c r="G219" s="5291"/>
      <c r="H219" s="5291"/>
      <c r="I219" s="5291"/>
      <c r="J219" s="5291"/>
      <c r="K219" s="5291"/>
      <c r="L219" s="5308"/>
      <c r="M219" s="5308"/>
      <c r="N219" s="2418"/>
      <c r="O219" s="2418"/>
      <c r="P219" s="778"/>
    </row>
    <row r="220" spans="1:50" s="2331" customFormat="1" ht="20.25" customHeight="1">
      <c r="A220" s="744"/>
      <c r="B220" s="5291"/>
      <c r="C220" s="5291"/>
      <c r="D220" s="5291"/>
      <c r="E220" s="5291"/>
      <c r="F220" s="5291"/>
      <c r="G220" s="5291"/>
      <c r="H220" s="5291"/>
      <c r="I220" s="5291"/>
      <c r="J220" s="5291"/>
      <c r="K220" s="5291"/>
      <c r="L220" s="5308"/>
      <c r="M220" s="5308"/>
      <c r="N220" s="2418"/>
      <c r="O220" s="2418"/>
      <c r="P220" s="778"/>
    </row>
    <row r="221" spans="1:50" s="2331" customFormat="1" ht="12" customHeight="1">
      <c r="A221" s="744"/>
      <c r="B221" s="744"/>
      <c r="C221" s="744"/>
      <c r="D221" s="2410"/>
      <c r="E221" s="2318"/>
      <c r="F221" s="2318"/>
      <c r="G221" s="2318"/>
      <c r="H221" s="2318"/>
      <c r="I221" s="2418"/>
      <c r="J221" s="2418"/>
      <c r="K221" s="2418"/>
      <c r="L221" s="2418"/>
      <c r="M221" s="2418"/>
      <c r="N221" s="2418"/>
      <c r="O221" s="2418"/>
      <c r="P221" s="778"/>
    </row>
    <row r="222" spans="1:50" ht="15" thickBot="1">
      <c r="AW222" s="3499"/>
      <c r="AX222" s="3499"/>
    </row>
    <row r="223" spans="1:50" s="1631" customFormat="1" ht="12" customHeight="1" thickBot="1">
      <c r="A223" s="3733" t="s">
        <v>4360</v>
      </c>
      <c r="B223" s="1759"/>
      <c r="C223" s="1759" t="s">
        <v>450</v>
      </c>
      <c r="D223" s="1759" t="s">
        <v>244</v>
      </c>
      <c r="E223" s="1759" t="s">
        <v>3075</v>
      </c>
      <c r="F223" s="1759">
        <v>2006</v>
      </c>
      <c r="G223" s="1759">
        <v>2010</v>
      </c>
      <c r="H223" s="1759">
        <v>2015</v>
      </c>
      <c r="I223" s="1759">
        <v>2020</v>
      </c>
      <c r="J223" s="1759">
        <v>2025</v>
      </c>
      <c r="K223" s="1759">
        <v>2030</v>
      </c>
      <c r="L223" s="1759">
        <v>2035</v>
      </c>
      <c r="M223" s="1759">
        <v>2040</v>
      </c>
      <c r="N223" s="1759">
        <v>2045</v>
      </c>
      <c r="O223" s="1759">
        <v>2050</v>
      </c>
      <c r="Q223" s="1759"/>
    </row>
    <row r="224" spans="1:50" s="1631" customFormat="1" ht="16.5" thickBot="1">
      <c r="A224" s="3732"/>
      <c r="B224" s="3732"/>
      <c r="C224" s="3733"/>
      <c r="D224" s="3733"/>
      <c r="E224" s="3733"/>
      <c r="F224" s="3733"/>
      <c r="G224" s="3733"/>
      <c r="H224" s="3733"/>
      <c r="I224" s="3733"/>
      <c r="J224" s="3733"/>
      <c r="K224" s="3733"/>
      <c r="L224" s="3733"/>
      <c r="M224" s="3733"/>
      <c r="N224" s="3733"/>
      <c r="O224" s="3734" t="s">
        <v>3201</v>
      </c>
      <c r="Q224" s="1759"/>
    </row>
    <row r="225" spans="1:50" s="1631" customFormat="1" ht="12" customHeight="1">
      <c r="A225" s="3643"/>
      <c r="B225" s="1759"/>
      <c r="C225" s="3730" t="s">
        <v>1336</v>
      </c>
      <c r="D225" s="94" t="s">
        <v>4</v>
      </c>
      <c r="E225" s="2410" t="s">
        <v>1343</v>
      </c>
      <c r="F225" s="2210">
        <f>TRA.a!D280</f>
        <v>13.734523476012562</v>
      </c>
      <c r="G225" s="2210">
        <f>TRA.a!E280</f>
        <v>13.543614768370626</v>
      </c>
      <c r="H225" s="2210">
        <f>TRA.a!F280</f>
        <v>13.304978883818206</v>
      </c>
      <c r="I225" s="2210">
        <f>TRA.a!G280</f>
        <v>13.066342999265785</v>
      </c>
      <c r="J225" s="2210">
        <f>TRA.a!H280</f>
        <v>12.827707114713366</v>
      </c>
      <c r="K225" s="2210">
        <f>TRA.a!I280</f>
        <v>12.589071230160945</v>
      </c>
      <c r="L225" s="2210">
        <f>TRA.a!J280</f>
        <v>12.350435345608526</v>
      </c>
      <c r="M225" s="2210">
        <f>TRA.a!K280</f>
        <v>12.111799461056105</v>
      </c>
      <c r="N225" s="2210">
        <f>TRA.a!L280</f>
        <v>11.873163576503686</v>
      </c>
      <c r="O225" s="3731">
        <f>TRA.a!M280</f>
        <v>11.634527691951265</v>
      </c>
      <c r="Q225" s="1752"/>
    </row>
    <row r="226" spans="1:50" s="1631" customFormat="1" ht="12" customHeight="1">
      <c r="A226" s="3643"/>
      <c r="B226" s="1759"/>
      <c r="C226" s="3726" t="s">
        <v>1337</v>
      </c>
      <c r="D226" s="3727" t="s">
        <v>4</v>
      </c>
      <c r="E226" s="3728" t="s">
        <v>1343</v>
      </c>
      <c r="F226" s="3729">
        <f>TRA.a!D281/TRA.a!D309</f>
        <v>0</v>
      </c>
      <c r="G226" s="3729">
        <f>TRA.a!E281/TRA.a!E309</f>
        <v>0</v>
      </c>
      <c r="H226" s="3729">
        <f>TRA.a!F281/TRA.a!F309</f>
        <v>0</v>
      </c>
      <c r="I226" s="3729">
        <f>TRA.a!G281/TRA.a!G309</f>
        <v>0</v>
      </c>
      <c r="J226" s="3729">
        <f>TRA.a!H281/TRA.a!H309</f>
        <v>0</v>
      </c>
      <c r="K226" s="3729">
        <f>TRA.a!I281/TRA.a!I309</f>
        <v>0</v>
      </c>
      <c r="L226" s="3729">
        <f>TRA.a!J281/TRA.a!J309</f>
        <v>0</v>
      </c>
      <c r="M226" s="3729">
        <f>TRA.a!K281/TRA.a!K309</f>
        <v>0</v>
      </c>
      <c r="N226" s="3729">
        <f>TRA.a!L281/TRA.a!L309</f>
        <v>0</v>
      </c>
      <c r="O226" s="3729">
        <f>TRA.a!M281/TRA.a!M309</f>
        <v>0</v>
      </c>
      <c r="Q226" s="1752"/>
    </row>
    <row r="227" spans="1:50" s="1631" customFormat="1" ht="12" customHeight="1" thickBot="1">
      <c r="A227" s="3644" t="s">
        <v>4361</v>
      </c>
      <c r="B227" s="3724"/>
      <c r="C227" s="3722"/>
      <c r="D227" s="3548"/>
      <c r="E227" s="3548"/>
      <c r="F227" s="3552"/>
      <c r="G227" s="3552"/>
      <c r="H227" s="3552"/>
      <c r="I227" s="3552"/>
      <c r="J227" s="3552"/>
      <c r="K227" s="3552"/>
      <c r="L227" s="3552"/>
      <c r="M227" s="3549"/>
      <c r="N227" s="3549"/>
      <c r="O227" s="3550"/>
      <c r="Q227" s="1752"/>
    </row>
    <row r="228" spans="1:50">
      <c r="AW228" s="3499"/>
      <c r="AX228" s="3499"/>
    </row>
    <row r="229" spans="1:50" s="2331" customFormat="1" ht="25.5" customHeight="1">
      <c r="A229" s="781" t="s">
        <v>4465</v>
      </c>
      <c r="B229" s="782"/>
      <c r="C229" s="782"/>
      <c r="D229" s="782"/>
      <c r="E229" s="782"/>
      <c r="F229" s="782"/>
      <c r="G229" s="782"/>
      <c r="H229" s="782"/>
      <c r="I229" s="782"/>
      <c r="J229" s="782"/>
      <c r="K229" s="782"/>
      <c r="L229" s="782"/>
      <c r="M229" s="782"/>
      <c r="N229" s="782"/>
      <c r="O229" s="783"/>
      <c r="P229" s="783"/>
    </row>
    <row r="230" spans="1:50" s="2331" customFormat="1" ht="12.75">
      <c r="A230" s="744"/>
      <c r="B230" s="2518" t="s">
        <v>4357</v>
      </c>
      <c r="C230" s="744"/>
      <c r="D230" s="744"/>
      <c r="E230" s="744"/>
      <c r="F230" s="744"/>
      <c r="G230" s="744"/>
      <c r="H230" s="744"/>
      <c r="I230" s="744"/>
      <c r="J230" s="744"/>
      <c r="K230" s="744"/>
      <c r="L230" s="744"/>
      <c r="M230" s="2532" t="s">
        <v>3202</v>
      </c>
      <c r="N230" s="1743"/>
      <c r="O230" s="2398"/>
      <c r="P230" s="1800"/>
    </row>
    <row r="231" spans="1:50" s="2331" customFormat="1">
      <c r="A231" s="744"/>
      <c r="B231" s="2687" t="s">
        <v>450</v>
      </c>
      <c r="C231" s="2451" t="s">
        <v>172</v>
      </c>
      <c r="D231" s="2701">
        <v>2006</v>
      </c>
      <c r="E231" s="2701">
        <v>2010</v>
      </c>
      <c r="F231" s="2701">
        <v>2015</v>
      </c>
      <c r="G231" s="2701">
        <v>2020</v>
      </c>
      <c r="H231" s="2701">
        <v>2025</v>
      </c>
      <c r="I231" s="2701">
        <v>2030</v>
      </c>
      <c r="J231" s="2701">
        <v>2035</v>
      </c>
      <c r="K231" s="2701">
        <v>2040</v>
      </c>
      <c r="L231" s="2701">
        <v>2045</v>
      </c>
      <c r="M231" s="2701">
        <v>2050</v>
      </c>
      <c r="N231" s="1743"/>
      <c r="O231" s="2398"/>
      <c r="P231" s="1800"/>
      <c r="R231" s="365"/>
      <c r="S231" s="365"/>
      <c r="T231" s="365"/>
      <c r="U231" s="365"/>
      <c r="V231" s="365"/>
      <c r="W231" s="365"/>
      <c r="X231" s="365"/>
      <c r="Y231" s="365"/>
      <c r="Z231" s="365"/>
      <c r="AA231" s="365"/>
      <c r="AB231" s="365"/>
    </row>
    <row r="232" spans="1:50" s="2331" customFormat="1" ht="12.75">
      <c r="A232" s="744"/>
      <c r="B232" s="2700" t="s">
        <v>1802</v>
      </c>
      <c r="C232" s="3614" t="s">
        <v>3125</v>
      </c>
      <c r="D232" s="2702">
        <v>102.64615245073679</v>
      </c>
      <c r="E232" s="2702">
        <v>114.77795459288635</v>
      </c>
      <c r="F232" s="2702">
        <v>129.07889680311123</v>
      </c>
      <c r="G232" s="2702">
        <v>146.95507456589237</v>
      </c>
      <c r="H232" s="2702">
        <v>177.37350613900057</v>
      </c>
      <c r="I232" s="2702">
        <v>207.79193771210873</v>
      </c>
      <c r="J232" s="2702">
        <v>244.49815784648786</v>
      </c>
      <c r="K232" s="2702">
        <v>281.20437798086698</v>
      </c>
      <c r="L232" s="2702">
        <v>328.31505107330304</v>
      </c>
      <c r="M232" s="2702">
        <v>375.4257241657391</v>
      </c>
      <c r="N232" s="2421"/>
      <c r="O232" s="2398"/>
      <c r="P232" s="1800"/>
      <c r="R232" s="365"/>
      <c r="S232" s="365"/>
      <c r="T232" s="365"/>
      <c r="U232" s="365"/>
      <c r="V232" s="365"/>
      <c r="W232" s="365"/>
      <c r="X232" s="365"/>
      <c r="Y232" s="365"/>
      <c r="Z232" s="365"/>
      <c r="AA232" s="365"/>
      <c r="AB232" s="2979"/>
    </row>
    <row r="233" spans="1:50" s="2331" customFormat="1" ht="12.75">
      <c r="A233" s="744"/>
      <c r="B233" s="2700" t="s">
        <v>1333</v>
      </c>
      <c r="C233" s="3614" t="s">
        <v>3125</v>
      </c>
      <c r="D233" s="2702">
        <v>13.644283728013459</v>
      </c>
      <c r="E233" s="2702">
        <v>15.256908717918007</v>
      </c>
      <c r="F233" s="2702">
        <v>17.157867579360765</v>
      </c>
      <c r="G233" s="2702">
        <v>19.534066156164215</v>
      </c>
      <c r="H233" s="2702">
        <v>23.577449186461827</v>
      </c>
      <c r="I233" s="2702">
        <v>27.620832216759439</v>
      </c>
      <c r="J233" s="2702">
        <v>32.500022231570327</v>
      </c>
      <c r="K233" s="2702">
        <v>37.379212246381222</v>
      </c>
      <c r="L233" s="2702">
        <v>43.6414186218163</v>
      </c>
      <c r="M233" s="2702">
        <v>49.90362499725137</v>
      </c>
      <c r="N233" s="2421"/>
      <c r="O233" s="2398"/>
      <c r="P233" s="1800"/>
      <c r="R233" s="365"/>
      <c r="S233" s="365"/>
      <c r="T233" s="365"/>
      <c r="U233" s="365"/>
      <c r="V233" s="365"/>
      <c r="W233" s="365"/>
      <c r="X233" s="365"/>
      <c r="Y233" s="365"/>
      <c r="Z233" s="365"/>
      <c r="AA233" s="365"/>
      <c r="AB233" s="2979"/>
    </row>
    <row r="234" spans="1:50" s="2331" customFormat="1" ht="12.75">
      <c r="A234" s="744"/>
      <c r="B234" s="2700" t="s">
        <v>2390</v>
      </c>
      <c r="C234" s="3614" t="s">
        <v>3125</v>
      </c>
      <c r="D234" s="2702">
        <v>2.4470434867363373</v>
      </c>
      <c r="E234" s="2702">
        <v>2.7362608290869801</v>
      </c>
      <c r="F234" s="2702">
        <v>3.0771896087265174</v>
      </c>
      <c r="G234" s="2702">
        <v>3.5033505832759393</v>
      </c>
      <c r="H234" s="2702">
        <v>4.228513904847425</v>
      </c>
      <c r="I234" s="2702">
        <v>4.9536772264189102</v>
      </c>
      <c r="J234" s="2702">
        <v>5.8287389287623217</v>
      </c>
      <c r="K234" s="2702">
        <v>6.7038006311057332</v>
      </c>
      <c r="L234" s="2702">
        <v>7.8269003576340843</v>
      </c>
      <c r="M234" s="2702">
        <v>8.9500000841624363</v>
      </c>
      <c r="N234" s="2421"/>
      <c r="O234" s="2398"/>
      <c r="P234" s="1800"/>
      <c r="R234" s="365"/>
      <c r="S234" s="365"/>
      <c r="T234" s="365"/>
      <c r="U234" s="365"/>
      <c r="V234" s="365"/>
      <c r="W234" s="365"/>
      <c r="X234" s="365"/>
      <c r="Y234" s="365"/>
      <c r="Z234" s="365"/>
      <c r="AA234" s="365"/>
      <c r="AB234" s="2979"/>
    </row>
    <row r="235" spans="1:50" s="2331" customFormat="1" ht="12.75">
      <c r="A235" s="744"/>
      <c r="B235" s="2700" t="s">
        <v>1803</v>
      </c>
      <c r="C235" s="3614" t="s">
        <v>3125</v>
      </c>
      <c r="D235" s="2702">
        <v>15.513582822192118</v>
      </c>
      <c r="E235" s="2702">
        <v>16.235910010933427</v>
      </c>
      <c r="F235" s="2702">
        <v>16.948989690005394</v>
      </c>
      <c r="G235" s="2702">
        <v>17.840339288845357</v>
      </c>
      <c r="H235" s="2702">
        <v>18.150120197458861</v>
      </c>
      <c r="I235" s="2702">
        <v>18.459901106072369</v>
      </c>
      <c r="J235" s="2702">
        <v>15.530368163562242</v>
      </c>
      <c r="K235" s="2702">
        <v>12.600835221052115</v>
      </c>
      <c r="L235" s="2702">
        <v>9.2009917196915225</v>
      </c>
      <c r="M235" s="2702">
        <v>5.8011482183309289</v>
      </c>
      <c r="N235" s="2421"/>
      <c r="O235" s="2398"/>
      <c r="P235" s="1800"/>
      <c r="R235" s="365"/>
      <c r="S235" s="1098"/>
      <c r="T235" s="1098"/>
      <c r="U235" s="1098"/>
      <c r="V235" s="1098"/>
      <c r="W235" s="1098"/>
      <c r="X235" s="1098"/>
      <c r="Y235" s="1098"/>
      <c r="Z235" s="1098"/>
      <c r="AA235" s="1098"/>
      <c r="AB235" s="2979"/>
    </row>
    <row r="236" spans="1:50" s="2331" customFormat="1" ht="12.75">
      <c r="A236" s="744"/>
      <c r="B236" s="2700" t="s">
        <v>1334</v>
      </c>
      <c r="C236" s="3614" t="s">
        <v>3125</v>
      </c>
      <c r="D236" s="2702">
        <v>115.98238732162784</v>
      </c>
      <c r="E236" s="2702">
        <v>121.38263771753859</v>
      </c>
      <c r="F236" s="2702">
        <v>126.71375203698506</v>
      </c>
      <c r="G236" s="2702">
        <v>133.37764493629314</v>
      </c>
      <c r="H236" s="2702">
        <v>135.972182235594</v>
      </c>
      <c r="I236" s="2702">
        <v>138.56671953489553</v>
      </c>
      <c r="J236" s="2702">
        <v>127.52523428753013</v>
      </c>
      <c r="K236" s="2702">
        <v>116.48374904016472</v>
      </c>
      <c r="L236" s="2702">
        <v>103.31644488166731</v>
      </c>
      <c r="M236" s="2702">
        <v>90.149140723169893</v>
      </c>
      <c r="N236" s="2421"/>
      <c r="O236" s="2398"/>
      <c r="P236" s="1800"/>
      <c r="R236" s="365"/>
      <c r="S236" s="1098"/>
      <c r="T236" s="1098"/>
      <c r="U236" s="1098"/>
      <c r="V236" s="1098"/>
      <c r="W236" s="1098"/>
      <c r="X236" s="1098"/>
      <c r="Y236" s="1098"/>
      <c r="Z236" s="1098"/>
      <c r="AA236" s="1098"/>
      <c r="AB236" s="2979"/>
    </row>
    <row r="237" spans="1:50" s="2331" customFormat="1" ht="12.75">
      <c r="A237" s="744"/>
      <c r="B237" s="2700" t="s">
        <v>1335</v>
      </c>
      <c r="C237" s="3614" t="s">
        <v>3125</v>
      </c>
      <c r="D237" s="2702">
        <v>0</v>
      </c>
      <c r="E237" s="2702">
        <v>0</v>
      </c>
      <c r="F237" s="2702">
        <v>2.9521735485503737</v>
      </c>
      <c r="G237" s="2702">
        <v>6.6423904842383408</v>
      </c>
      <c r="H237" s="2702">
        <v>11.872113232848752</v>
      </c>
      <c r="I237" s="2702">
        <v>17.101835981459164</v>
      </c>
      <c r="J237" s="2702">
        <v>22.751358361373917</v>
      </c>
      <c r="K237" s="2702">
        <v>28.40088074128867</v>
      </c>
      <c r="L237" s="2702">
        <v>30.441853152028123</v>
      </c>
      <c r="M237" s="2702">
        <v>32.482825562767573</v>
      </c>
      <c r="N237" s="2421"/>
      <c r="O237" s="2398"/>
      <c r="P237" s="1800"/>
      <c r="R237" s="365"/>
      <c r="S237" s="1098"/>
      <c r="T237" s="1098"/>
      <c r="U237" s="1098"/>
      <c r="V237" s="1098"/>
      <c r="W237" s="1098"/>
      <c r="X237" s="1098"/>
      <c r="Y237" s="1098"/>
      <c r="Z237" s="1098"/>
      <c r="AA237" s="1098"/>
      <c r="AB237" s="2979"/>
    </row>
    <row r="238" spans="1:50" s="2331" customFormat="1" ht="12.75">
      <c r="A238" s="744"/>
      <c r="B238" s="2700" t="s">
        <v>1336</v>
      </c>
      <c r="C238" s="3614" t="s">
        <v>3125</v>
      </c>
      <c r="D238" s="2702">
        <v>13.734523476012562</v>
      </c>
      <c r="E238" s="2702">
        <v>14.374015967517362</v>
      </c>
      <c r="F238" s="2702">
        <v>15.005321430912408</v>
      </c>
      <c r="G238" s="2702">
        <v>15.794453260156217</v>
      </c>
      <c r="H238" s="2702">
        <v>16.13895533775322</v>
      </c>
      <c r="I238" s="2702">
        <v>16.483457415350223</v>
      </c>
      <c r="J238" s="2702">
        <v>16.628580227471687</v>
      </c>
      <c r="K238" s="2702">
        <v>16.773703039593151</v>
      </c>
      <c r="L238" s="2702">
        <v>16.853053485223118</v>
      </c>
      <c r="M238" s="2702">
        <v>16.932403930853084</v>
      </c>
      <c r="N238" s="2421"/>
      <c r="O238" s="2398"/>
      <c r="P238" s="1800"/>
      <c r="R238" s="365"/>
      <c r="S238" s="1098"/>
      <c r="T238" s="1098"/>
      <c r="U238" s="1098"/>
      <c r="V238" s="1098"/>
      <c r="W238" s="1098"/>
      <c r="X238" s="1098"/>
      <c r="Y238" s="1098"/>
      <c r="Z238" s="1098"/>
      <c r="AA238" s="1098"/>
      <c r="AB238" s="2979"/>
    </row>
    <row r="239" spans="1:50" s="2331" customFormat="1" ht="12.75">
      <c r="A239" s="744"/>
      <c r="B239" s="2700" t="s">
        <v>1337</v>
      </c>
      <c r="C239" s="3614" t="s">
        <v>3125</v>
      </c>
      <c r="D239" s="2702">
        <v>0</v>
      </c>
      <c r="E239" s="2702">
        <v>0</v>
      </c>
      <c r="F239" s="2702">
        <v>0.42229509944156268</v>
      </c>
      <c r="G239" s="2702">
        <v>0.95016397374351602</v>
      </c>
      <c r="H239" s="2702">
        <v>1.1350571237728719</v>
      </c>
      <c r="I239" s="2702">
        <v>1.319950273802228</v>
      </c>
      <c r="J239" s="2702">
        <v>1.4855902696847378</v>
      </c>
      <c r="K239" s="2702">
        <v>1.6512302655672477</v>
      </c>
      <c r="L239" s="2702">
        <v>1.8663735904280847</v>
      </c>
      <c r="M239" s="2702">
        <v>2.0815169152889217</v>
      </c>
      <c r="N239" s="2421"/>
      <c r="O239" s="2398"/>
      <c r="P239" s="1800"/>
      <c r="R239" s="365"/>
      <c r="S239" s="1098"/>
      <c r="T239" s="1098"/>
      <c r="U239" s="1098"/>
      <c r="V239" s="1098"/>
      <c r="W239" s="1098"/>
      <c r="X239" s="1098"/>
      <c r="Y239" s="1098"/>
      <c r="Z239" s="1098"/>
      <c r="AA239" s="1098"/>
      <c r="AB239" s="2979"/>
    </row>
    <row r="240" spans="1:50" s="2331" customFormat="1">
      <c r="A240" s="744"/>
      <c r="B240" s="2484" t="s">
        <v>3071</v>
      </c>
      <c r="C240" s="2451"/>
      <c r="D240" s="2702"/>
      <c r="E240" s="2702">
        <v>0</v>
      </c>
      <c r="F240" s="2702">
        <v>0</v>
      </c>
      <c r="G240" s="2702">
        <v>0</v>
      </c>
      <c r="H240" s="2702">
        <v>0</v>
      </c>
      <c r="I240" s="2702">
        <v>0</v>
      </c>
      <c r="J240" s="2702">
        <v>0</v>
      </c>
      <c r="K240" s="2702">
        <v>0</v>
      </c>
      <c r="L240" s="2702">
        <v>0</v>
      </c>
      <c r="M240" s="2702">
        <v>0</v>
      </c>
      <c r="N240" s="2421"/>
      <c r="O240" s="2398"/>
      <c r="P240" s="1800"/>
      <c r="R240" s="365"/>
      <c r="S240" s="1098"/>
      <c r="T240" s="365"/>
      <c r="U240" s="365"/>
      <c r="V240" s="2246"/>
      <c r="W240" s="2246"/>
      <c r="X240" s="2246"/>
      <c r="Y240" s="2246"/>
      <c r="Z240" s="2246"/>
      <c r="AA240" s="365"/>
      <c r="AB240" s="365"/>
    </row>
    <row r="241" spans="1:29" s="2331" customFormat="1">
      <c r="A241" s="744"/>
      <c r="B241" s="2703" t="s">
        <v>1010</v>
      </c>
      <c r="C241" s="2451"/>
      <c r="D241" s="2704">
        <f t="shared" ref="D241:M241" si="28">SUM(D232:D239)</f>
        <v>263.96797328531909</v>
      </c>
      <c r="E241" s="2704">
        <f t="shared" si="28"/>
        <v>284.76368783588072</v>
      </c>
      <c r="F241" s="2704">
        <f t="shared" si="28"/>
        <v>311.35648579709328</v>
      </c>
      <c r="G241" s="2704">
        <f t="shared" si="28"/>
        <v>344.59748324860914</v>
      </c>
      <c r="H241" s="2704">
        <f t="shared" si="28"/>
        <v>388.44789735773747</v>
      </c>
      <c r="I241" s="2704">
        <f t="shared" si="28"/>
        <v>432.29831146686661</v>
      </c>
      <c r="J241" s="2704">
        <f t="shared" si="28"/>
        <v>466.7480503164432</v>
      </c>
      <c r="K241" s="2704">
        <f t="shared" si="28"/>
        <v>501.19778916601979</v>
      </c>
      <c r="L241" s="2704">
        <f t="shared" si="28"/>
        <v>541.46208688179149</v>
      </c>
      <c r="M241" s="2704">
        <f t="shared" si="28"/>
        <v>581.7263845975632</v>
      </c>
      <c r="N241" s="1743"/>
      <c r="O241" s="2398"/>
      <c r="P241" s="1800"/>
      <c r="R241" s="365"/>
      <c r="S241" s="926"/>
      <c r="T241" s="926"/>
      <c r="U241" s="926"/>
      <c r="V241" s="926"/>
      <c r="W241" s="926"/>
      <c r="X241" s="926"/>
      <c r="Y241" s="926"/>
      <c r="Z241" s="926"/>
      <c r="AA241" s="926"/>
      <c r="AB241" s="2980"/>
      <c r="AC241" s="2250"/>
    </row>
    <row r="242" spans="1:29" s="2331" customFormat="1" ht="12.75">
      <c r="A242" s="744"/>
      <c r="B242" s="2532" t="s">
        <v>3072</v>
      </c>
      <c r="C242" s="1743"/>
      <c r="D242" s="1743"/>
      <c r="E242" s="1743"/>
      <c r="F242" s="1743"/>
      <c r="G242" s="1743"/>
      <c r="H242" s="1743"/>
      <c r="I242" s="1743"/>
      <c r="J242" s="1743"/>
      <c r="K242" s="1743"/>
      <c r="L242" s="1743"/>
      <c r="M242" s="1743"/>
      <c r="N242" s="1743"/>
      <c r="O242" s="2398"/>
      <c r="P242" s="1800"/>
      <c r="R242" s="365"/>
      <c r="S242" s="365"/>
      <c r="T242" s="365"/>
      <c r="U242" s="365"/>
      <c r="V242" s="365"/>
      <c r="W242" s="365"/>
      <c r="X242" s="365"/>
      <c r="Y242" s="365"/>
      <c r="Z242" s="365"/>
      <c r="AA242" s="365"/>
      <c r="AB242" s="365"/>
    </row>
    <row r="243" spans="1:29" s="2331" customFormat="1" ht="12.75">
      <c r="A243" s="744"/>
      <c r="B243" s="2532" t="s">
        <v>4359</v>
      </c>
      <c r="C243" s="1743"/>
      <c r="D243" s="1743"/>
      <c r="E243" s="1743"/>
      <c r="F243" s="1743"/>
      <c r="G243" s="1743"/>
      <c r="H243" s="1743"/>
      <c r="I243" s="1743"/>
      <c r="J243" s="1743"/>
      <c r="K243" s="1743"/>
      <c r="L243" s="1743"/>
      <c r="M243" s="1743"/>
      <c r="N243" s="1743"/>
      <c r="O243" s="2398"/>
      <c r="P243" s="1800"/>
      <c r="R243" s="365"/>
      <c r="S243" s="365"/>
      <c r="T243" s="365"/>
      <c r="U243" s="365"/>
      <c r="V243" s="365"/>
      <c r="W243" s="365"/>
      <c r="X243" s="365"/>
      <c r="Y243" s="365"/>
      <c r="Z243" s="365"/>
      <c r="AA243" s="365"/>
      <c r="AB243" s="365"/>
    </row>
    <row r="244" spans="1:29" s="2331" customFormat="1" ht="12.75">
      <c r="A244" s="744"/>
      <c r="B244" s="2532"/>
      <c r="C244" s="1743"/>
      <c r="D244" s="1743"/>
      <c r="E244" s="1743"/>
      <c r="F244" s="1743"/>
      <c r="G244" s="1743"/>
      <c r="H244" s="1743"/>
      <c r="I244" s="1743"/>
      <c r="J244" s="1743"/>
      <c r="K244" s="1743"/>
      <c r="L244" s="1743"/>
      <c r="M244" s="1743"/>
      <c r="N244" s="1743"/>
      <c r="O244" s="2398"/>
      <c r="P244" s="1800"/>
      <c r="R244" s="365"/>
      <c r="S244" s="365"/>
      <c r="T244" s="365"/>
      <c r="U244" s="365"/>
      <c r="V244" s="365"/>
      <c r="W244" s="365"/>
      <c r="X244" s="365"/>
      <c r="Y244" s="365"/>
      <c r="Z244" s="365"/>
      <c r="AA244" s="365"/>
      <c r="AB244" s="365"/>
    </row>
    <row r="245" spans="1:29" s="2331" customFormat="1" ht="13.5" thickBot="1">
      <c r="A245" s="744"/>
      <c r="B245" s="832" t="s">
        <v>4358</v>
      </c>
      <c r="C245" s="744"/>
      <c r="D245" s="744"/>
      <c r="E245" s="744"/>
      <c r="F245" s="744"/>
      <c r="G245" s="744"/>
      <c r="H245" s="744"/>
      <c r="I245" s="744"/>
      <c r="J245" s="744"/>
      <c r="K245" s="744"/>
      <c r="L245" s="744"/>
      <c r="M245" s="1743"/>
      <c r="N245" s="1743"/>
      <c r="O245" s="2398"/>
      <c r="P245" s="1800"/>
      <c r="R245" s="365"/>
      <c r="S245" s="365"/>
      <c r="T245" s="365"/>
      <c r="U245" s="365"/>
      <c r="V245" s="365"/>
      <c r="W245" s="365"/>
      <c r="X245" s="365"/>
      <c r="Y245" s="365"/>
      <c r="Z245" s="365"/>
      <c r="AA245" s="365"/>
      <c r="AB245" s="365"/>
    </row>
    <row r="246" spans="1:29" s="2331" customFormat="1" ht="15" thickBot="1">
      <c r="A246" s="744"/>
      <c r="B246" s="5223" t="s">
        <v>3138</v>
      </c>
      <c r="C246" s="5224"/>
      <c r="D246" s="5224"/>
      <c r="E246" s="5224"/>
      <c r="F246" s="5224"/>
      <c r="G246" s="5224"/>
      <c r="H246" s="5224"/>
      <c r="I246" s="5224"/>
      <c r="J246" s="5224"/>
      <c r="K246" s="5224"/>
      <c r="L246" s="5224"/>
      <c r="M246" s="5225"/>
      <c r="N246" s="1743"/>
      <c r="O246" s="2398"/>
      <c r="P246" s="1800"/>
      <c r="R246" s="365"/>
      <c r="S246" s="365"/>
      <c r="T246" s="365"/>
      <c r="U246" s="365"/>
      <c r="V246" s="365"/>
      <c r="W246" s="365"/>
      <c r="X246" s="365"/>
      <c r="Y246" s="365"/>
      <c r="Z246" s="365"/>
      <c r="AA246" s="365"/>
      <c r="AB246" s="365"/>
    </row>
    <row r="247" spans="1:29" s="2331" customFormat="1">
      <c r="A247" s="744"/>
      <c r="B247" s="3607" t="s">
        <v>450</v>
      </c>
      <c r="C247" s="3608" t="s">
        <v>172</v>
      </c>
      <c r="D247" s="3609">
        <v>2006</v>
      </c>
      <c r="E247" s="3608">
        <v>2010</v>
      </c>
      <c r="F247" s="3608">
        <v>2015</v>
      </c>
      <c r="G247" s="3609">
        <v>2020</v>
      </c>
      <c r="H247" s="3608">
        <v>2025</v>
      </c>
      <c r="I247" s="3609">
        <v>2030</v>
      </c>
      <c r="J247" s="3608">
        <v>2035</v>
      </c>
      <c r="K247" s="3609">
        <v>2040</v>
      </c>
      <c r="L247" s="3608">
        <v>2045</v>
      </c>
      <c r="M247" s="3609">
        <v>2050</v>
      </c>
      <c r="N247" s="1743"/>
      <c r="O247" s="2398"/>
      <c r="P247" s="1800"/>
      <c r="R247" s="365"/>
      <c r="S247" s="365"/>
      <c r="T247" s="365"/>
      <c r="U247" s="365"/>
      <c r="V247" s="365"/>
      <c r="W247" s="365"/>
      <c r="X247" s="365"/>
      <c r="Y247" s="365"/>
      <c r="Z247" s="365"/>
      <c r="AA247" s="365"/>
      <c r="AB247" s="365"/>
    </row>
    <row r="248" spans="1:29" s="2331" customFormat="1" ht="12.75">
      <c r="A248" s="744"/>
      <c r="B248" s="2492" t="s">
        <v>1802</v>
      </c>
      <c r="C248" s="3614" t="s">
        <v>3125</v>
      </c>
      <c r="D248" s="4447">
        <v>4488.8148177286603</v>
      </c>
      <c r="E248" s="4395">
        <v>3750.0730255390281</v>
      </c>
      <c r="F248" s="4395">
        <v>2934.9965496160057</v>
      </c>
      <c r="G248" s="4395">
        <v>1903.2185450649483</v>
      </c>
      <c r="H248" s="4395">
        <v>1304.8435977699614</v>
      </c>
      <c r="I248" s="4395">
        <v>706.46865047497442</v>
      </c>
      <c r="J248" s="4395">
        <v>447.03483075436185</v>
      </c>
      <c r="K248" s="4395">
        <v>187.60101103374936</v>
      </c>
      <c r="L248" s="4395">
        <v>111.86889316828399</v>
      </c>
      <c r="M248" s="4395">
        <v>36.13677530281862</v>
      </c>
      <c r="N248" s="1743"/>
      <c r="O248" s="2398"/>
      <c r="P248" s="1800"/>
      <c r="R248" s="365"/>
      <c r="S248" s="365"/>
      <c r="T248" s="365"/>
      <c r="U248" s="365"/>
      <c r="V248" s="365"/>
      <c r="W248" s="365"/>
      <c r="X248" s="365"/>
      <c r="Y248" s="365"/>
      <c r="Z248" s="365"/>
      <c r="AA248" s="365"/>
      <c r="AB248" s="365"/>
    </row>
    <row r="249" spans="1:29" s="2331" customFormat="1" ht="12.75">
      <c r="A249" s="744"/>
      <c r="B249" s="2492" t="s">
        <v>1333</v>
      </c>
      <c r="C249" s="3614" t="s">
        <v>3125</v>
      </c>
      <c r="D249" s="4447">
        <v>498.406384835013</v>
      </c>
      <c r="E249" s="4395">
        <v>430.50673437211537</v>
      </c>
      <c r="F249" s="4395">
        <v>341.6191569465592</v>
      </c>
      <c r="G249" s="4395">
        <v>260.75760821487154</v>
      </c>
      <c r="H249" s="4395">
        <v>163.84400209544691</v>
      </c>
      <c r="I249" s="4395">
        <v>66.930395976022297</v>
      </c>
      <c r="J249" s="4395">
        <v>35.750511674443402</v>
      </c>
      <c r="K249" s="4395">
        <v>4.5706273728645002</v>
      </c>
      <c r="L249" s="4395">
        <v>2.3094683008811296</v>
      </c>
      <c r="M249" s="4395">
        <v>4.8309228897758905E-2</v>
      </c>
      <c r="N249" s="1743"/>
      <c r="O249" s="2398"/>
      <c r="P249" s="1800"/>
      <c r="R249" s="365"/>
      <c r="S249" s="365"/>
      <c r="T249" s="365"/>
      <c r="U249" s="365"/>
      <c r="V249" s="365"/>
      <c r="W249" s="365"/>
      <c r="X249" s="365"/>
      <c r="Y249" s="365"/>
      <c r="Z249" s="365"/>
      <c r="AA249" s="365"/>
      <c r="AB249" s="365"/>
    </row>
    <row r="250" spans="1:29" s="2331" customFormat="1" ht="12.75">
      <c r="A250" s="744"/>
      <c r="B250" s="2492" t="s">
        <v>2390</v>
      </c>
      <c r="C250" s="3614" t="s">
        <v>3125</v>
      </c>
      <c r="D250" s="4447">
        <v>266.313234629497</v>
      </c>
      <c r="E250" s="4395">
        <v>210.8235681664014</v>
      </c>
      <c r="F250" s="4395">
        <v>153.11038004673438</v>
      </c>
      <c r="G250" s="4395">
        <v>72.099402008662395</v>
      </c>
      <c r="H250" s="4395">
        <v>37.684003807400344</v>
      </c>
      <c r="I250" s="4395">
        <v>3.2686056061382902</v>
      </c>
      <c r="J250" s="4395">
        <v>1.6367464443221205</v>
      </c>
      <c r="K250" s="4395">
        <v>4.8872825059508096E-3</v>
      </c>
      <c r="L250" s="4395">
        <v>2.4436687925684757E-3</v>
      </c>
      <c r="M250" s="4395">
        <v>5.5079186141484598E-8</v>
      </c>
      <c r="N250" s="1743"/>
      <c r="O250" s="2398"/>
      <c r="P250" s="1800"/>
    </row>
    <row r="251" spans="1:29" s="2331" customFormat="1" ht="12.75">
      <c r="A251" s="744"/>
      <c r="B251" s="2492" t="s">
        <v>1803</v>
      </c>
      <c r="C251" s="3614" t="s">
        <v>3125</v>
      </c>
      <c r="D251" s="4447">
        <v>28.452881073744301</v>
      </c>
      <c r="E251" s="4395">
        <v>23.7992237890093</v>
      </c>
      <c r="F251" s="4395">
        <v>18.764693356194122</v>
      </c>
      <c r="G251" s="4395">
        <v>12.1650805771718</v>
      </c>
      <c r="H251" s="4395">
        <v>8.6956324905637707</v>
      </c>
      <c r="I251" s="4395">
        <v>5.2261844039557399</v>
      </c>
      <c r="J251" s="4395">
        <v>3.36964481301758</v>
      </c>
      <c r="K251" s="4395">
        <v>1.5131052220794201</v>
      </c>
      <c r="L251" s="4395">
        <v>0.86675807367668856</v>
      </c>
      <c r="M251" s="4395">
        <v>0.220410925273957</v>
      </c>
      <c r="N251" s="1743"/>
      <c r="O251" s="2398"/>
      <c r="P251" s="1800"/>
    </row>
    <row r="252" spans="1:29" s="2331" customFormat="1" ht="12.75">
      <c r="A252" s="744"/>
      <c r="B252" s="2492" t="s">
        <v>1804</v>
      </c>
      <c r="C252" s="3614" t="s">
        <v>3125</v>
      </c>
      <c r="D252" s="4447">
        <v>269.30968662318111</v>
      </c>
      <c r="E252" s="4395">
        <v>216.38399842661386</v>
      </c>
      <c r="F252" s="4395">
        <v>161.38043100739748</v>
      </c>
      <c r="G252" s="4395">
        <v>84.06977793519566</v>
      </c>
      <c r="H252" s="4395">
        <v>51.373296168964728</v>
      </c>
      <c r="I252" s="4395">
        <v>18.676814402733783</v>
      </c>
      <c r="J252" s="4395">
        <v>10.173524741221923</v>
      </c>
      <c r="K252" s="4395">
        <v>1.6702350797100649</v>
      </c>
      <c r="L252" s="4395">
        <v>0.85286182471732641</v>
      </c>
      <c r="M252" s="4395">
        <v>3.5488569724587839E-2</v>
      </c>
      <c r="N252" s="1743"/>
      <c r="O252" s="2398"/>
      <c r="P252" s="1800"/>
    </row>
    <row r="253" spans="1:29" s="2331" customFormat="1" ht="12.75">
      <c r="A253" s="744"/>
      <c r="B253" s="2492" t="s">
        <v>1335</v>
      </c>
      <c r="C253" s="3614" t="s">
        <v>3125</v>
      </c>
      <c r="D253" s="4447">
        <v>0</v>
      </c>
      <c r="E253" s="4396">
        <v>0</v>
      </c>
      <c r="F253" s="4396">
        <v>0</v>
      </c>
      <c r="G253" s="4396">
        <v>0</v>
      </c>
      <c r="H253" s="4396">
        <v>0</v>
      </c>
      <c r="I253" s="4396">
        <v>0</v>
      </c>
      <c r="J253" s="4396">
        <v>0</v>
      </c>
      <c r="K253" s="4396">
        <v>0</v>
      </c>
      <c r="L253" s="4396">
        <v>0</v>
      </c>
      <c r="M253" s="4396">
        <v>0</v>
      </c>
      <c r="N253" s="1743"/>
      <c r="O253" s="2398"/>
      <c r="P253" s="1800"/>
    </row>
    <row r="254" spans="1:29" s="2331" customFormat="1" ht="12.75">
      <c r="A254" s="744"/>
      <c r="B254" s="2318" t="s">
        <v>2879</v>
      </c>
      <c r="C254" s="2516"/>
      <c r="D254" s="2516"/>
      <c r="E254" s="2516"/>
      <c r="F254" s="2516"/>
      <c r="G254" s="2516"/>
      <c r="H254" s="2516"/>
      <c r="I254" s="2516"/>
      <c r="J254" s="2516"/>
      <c r="K254" s="2516"/>
      <c r="L254" s="2516"/>
      <c r="M254" s="1743"/>
      <c r="N254" s="1743"/>
      <c r="O254" s="2398"/>
      <c r="P254" s="1800"/>
    </row>
    <row r="255" spans="1:29" s="2331" customFormat="1">
      <c r="A255" s="744"/>
      <c r="B255" s="2515"/>
      <c r="C255" s="744"/>
      <c r="D255" s="744"/>
      <c r="E255" s="744"/>
      <c r="F255" s="744"/>
      <c r="G255" s="744"/>
      <c r="H255" s="744"/>
      <c r="I255" s="744"/>
      <c r="J255" s="744"/>
      <c r="K255" s="744"/>
      <c r="L255" s="744"/>
      <c r="M255" s="1743"/>
      <c r="N255" s="1743"/>
      <c r="O255" s="2398"/>
      <c r="P255" s="1800"/>
    </row>
    <row r="256" spans="1:29" s="2331" customFormat="1" ht="13.5" thickBot="1">
      <c r="A256" s="744"/>
      <c r="B256" s="2521" t="s">
        <v>4358</v>
      </c>
      <c r="C256" s="744"/>
      <c r="D256" s="744"/>
      <c r="E256" s="744"/>
      <c r="F256" s="744"/>
      <c r="G256" s="744"/>
      <c r="H256" s="2523" t="s">
        <v>2619</v>
      </c>
      <c r="I256" s="744"/>
      <c r="J256" s="744"/>
      <c r="K256" s="744"/>
      <c r="L256" s="744"/>
      <c r="M256" s="1743"/>
      <c r="N256" s="1743"/>
      <c r="O256" s="1743"/>
      <c r="P256" s="1800"/>
    </row>
    <row r="257" spans="1:16" s="2331" customFormat="1" ht="15" thickBot="1">
      <c r="A257" s="744"/>
      <c r="B257" s="5223" t="s">
        <v>3137</v>
      </c>
      <c r="C257" s="5224"/>
      <c r="D257" s="5224"/>
      <c r="E257" s="5224"/>
      <c r="F257" s="5224"/>
      <c r="G257" s="5224"/>
      <c r="H257" s="5224"/>
      <c r="I257" s="5224"/>
      <c r="J257" s="5224"/>
      <c r="K257" s="5224"/>
      <c r="L257" s="5224"/>
      <c r="M257" s="5225"/>
      <c r="N257" s="1743"/>
      <c r="O257" s="1743"/>
      <c r="P257" s="1800"/>
    </row>
    <row r="258" spans="1:16" s="2331" customFormat="1">
      <c r="A258" s="744"/>
      <c r="B258" s="3607" t="s">
        <v>450</v>
      </c>
      <c r="C258" s="3608" t="s">
        <v>172</v>
      </c>
      <c r="D258" s="3609">
        <v>2006</v>
      </c>
      <c r="E258" s="3608">
        <v>2010</v>
      </c>
      <c r="F258" s="3608">
        <v>2015</v>
      </c>
      <c r="G258" s="3609">
        <v>2020</v>
      </c>
      <c r="H258" s="3608">
        <v>2025</v>
      </c>
      <c r="I258" s="3609">
        <v>2030</v>
      </c>
      <c r="J258" s="3608">
        <v>2035</v>
      </c>
      <c r="K258" s="3609">
        <v>2040</v>
      </c>
      <c r="L258" s="3608">
        <v>2045</v>
      </c>
      <c r="M258" s="3609">
        <v>2050</v>
      </c>
      <c r="N258" s="1743"/>
      <c r="O258" s="1743"/>
      <c r="P258" s="1800"/>
    </row>
    <row r="259" spans="1:16" s="2331" customFormat="1" ht="12.75">
      <c r="A259" s="744"/>
      <c r="B259" s="2492" t="s">
        <v>1802</v>
      </c>
      <c r="C259" s="3614" t="s">
        <v>3125</v>
      </c>
      <c r="D259" s="4397">
        <v>16309.639944592394</v>
      </c>
      <c r="E259" s="4397">
        <v>14647.306085728422</v>
      </c>
      <c r="F259" s="4397">
        <v>12570.205805885746</v>
      </c>
      <c r="G259" s="4397">
        <v>10493.105526043069</v>
      </c>
      <c r="H259" s="4397">
        <v>8967.9853968675525</v>
      </c>
      <c r="I259" s="4397">
        <v>7440.1965609328081</v>
      </c>
      <c r="J259" s="4397">
        <v>6317.691245302005</v>
      </c>
      <c r="K259" s="4397">
        <v>5188.3504949239996</v>
      </c>
      <c r="L259" s="4397">
        <v>4388.4342099301102</v>
      </c>
      <c r="M259" s="4397">
        <v>3586.6079948135189</v>
      </c>
      <c r="N259" s="1743"/>
      <c r="O259" s="1743"/>
      <c r="P259" s="1800"/>
    </row>
    <row r="260" spans="1:16" s="2331" customFormat="1" ht="12.75">
      <c r="A260" s="744"/>
      <c r="B260" s="2492" t="s">
        <v>1333</v>
      </c>
      <c r="C260" s="3614" t="s">
        <v>3125</v>
      </c>
      <c r="D260" s="4397">
        <v>19523.469059893294</v>
      </c>
      <c r="E260" s="4397">
        <v>17420.810952535259</v>
      </c>
      <c r="F260" s="4397">
        <v>14788.083379915755</v>
      </c>
      <c r="G260" s="4397">
        <v>12155.355807296253</v>
      </c>
      <c r="H260" s="4397">
        <v>10323.003721858686</v>
      </c>
      <c r="I260" s="4397">
        <v>8490.8466944100328</v>
      </c>
      <c r="J260" s="4397">
        <v>7172.5054964726187</v>
      </c>
      <c r="K260" s="4397">
        <v>5854.3837353243243</v>
      </c>
      <c r="L260" s="4397">
        <v>4925.7508632690742</v>
      </c>
      <c r="M260" s="4397">
        <v>3997.2100228341255</v>
      </c>
      <c r="N260" s="1743"/>
      <c r="O260" s="1743"/>
      <c r="P260" s="1800"/>
    </row>
    <row r="261" spans="1:16" s="2331" customFormat="1" ht="12.75">
      <c r="A261" s="744"/>
      <c r="B261" s="2492" t="s">
        <v>2390</v>
      </c>
      <c r="C261" s="3614" t="s">
        <v>3125</v>
      </c>
      <c r="D261" s="4397">
        <v>8340.1551962013</v>
      </c>
      <c r="E261" s="4397">
        <v>7479.2898717437738</v>
      </c>
      <c r="F261" s="4397">
        <v>6403.2082161718663</v>
      </c>
      <c r="G261" s="4397">
        <v>5327.1265605999597</v>
      </c>
      <c r="H261" s="4397">
        <v>4512.4002965156251</v>
      </c>
      <c r="I261" s="4397">
        <v>3697.67403243129</v>
      </c>
      <c r="J261" s="4397">
        <v>3109.1945560067652</v>
      </c>
      <c r="K261" s="4397">
        <v>2520.7150795822399</v>
      </c>
      <c r="L261" s="4397">
        <v>2112.882562113095</v>
      </c>
      <c r="M261" s="4397">
        <v>1705.0500446439501</v>
      </c>
      <c r="N261" s="1743"/>
      <c r="O261" s="1743"/>
      <c r="P261" s="1800"/>
    </row>
    <row r="262" spans="1:16" s="2331" customFormat="1" ht="12.75">
      <c r="A262" s="744"/>
      <c r="B262" s="2492" t="s">
        <v>1803</v>
      </c>
      <c r="C262" s="3614" t="s">
        <v>3125</v>
      </c>
      <c r="D262" s="4397">
        <v>22072.272820684499</v>
      </c>
      <c r="E262" s="4397">
        <v>20480.833310411013</v>
      </c>
      <c r="F262" s="4397">
        <v>18491.533922569157</v>
      </c>
      <c r="G262" s="4397">
        <v>16502.2345347273</v>
      </c>
      <c r="H262" s="4397">
        <v>14655.457341616151</v>
      </c>
      <c r="I262" s="4397">
        <v>12808.680148505</v>
      </c>
      <c r="J262" s="4397">
        <v>11008.018343535134</v>
      </c>
      <c r="K262" s="4397">
        <v>9207.3565385652691</v>
      </c>
      <c r="L262" s="4397">
        <v>7795.9455832661242</v>
      </c>
      <c r="M262" s="4397">
        <v>6384.5346279669802</v>
      </c>
      <c r="N262" s="1743"/>
      <c r="O262" s="1743"/>
      <c r="P262" s="1800"/>
    </row>
    <row r="263" spans="1:16" s="2331" customFormat="1" ht="12.75">
      <c r="A263" s="744"/>
      <c r="B263" s="2492" t="s">
        <v>1804</v>
      </c>
      <c r="C263" s="3614" t="s">
        <v>3125</v>
      </c>
      <c r="D263" s="4397">
        <v>31132.445593511766</v>
      </c>
      <c r="E263" s="4397">
        <v>28427.849884926596</v>
      </c>
      <c r="F263" s="4397">
        <v>25052.438113936169</v>
      </c>
      <c r="G263" s="4397">
        <v>21677.026342945741</v>
      </c>
      <c r="H263" s="4397">
        <v>19116.685681644114</v>
      </c>
      <c r="I263" s="4397">
        <v>16569.01842879536</v>
      </c>
      <c r="J263" s="4397">
        <v>14252.352528262569</v>
      </c>
      <c r="K263" s="4397">
        <v>11944.735105537462</v>
      </c>
      <c r="L263" s="4397">
        <v>10106.450671261648</v>
      </c>
      <c r="M263" s="4397">
        <v>8272.0124775307941</v>
      </c>
      <c r="N263" s="1743"/>
      <c r="O263" s="1743"/>
      <c r="P263" s="1800"/>
    </row>
    <row r="264" spans="1:16" s="2331" customFormat="1" ht="12.75">
      <c r="A264" s="744"/>
      <c r="B264" s="2492" t="s">
        <v>1335</v>
      </c>
      <c r="C264" s="3614" t="s">
        <v>3125</v>
      </c>
      <c r="D264" s="4398" t="e">
        <f>INDEX(VKT_BRTs,MATCH(D$258,TRA.inputs!$D$363:$AV$363,0))</f>
        <v>#N/A</v>
      </c>
      <c r="E264" s="4398" t="e">
        <f>INDEX(VKT_BRTs,MATCH(E$258,TRA.inputs!$D$363:$AV$363,0))</f>
        <v>#N/A</v>
      </c>
      <c r="F264" s="4398" t="e">
        <f>INDEX(VKT_BRTs,MATCH(F$258,TRA.inputs!$D$363:$AV$363,0))</f>
        <v>#N/A</v>
      </c>
      <c r="G264" s="4398" t="e">
        <f>INDEX(VKT_BRTs,MATCH(G$258,TRA.inputs!$D$363:$AV$363,0))</f>
        <v>#N/A</v>
      </c>
      <c r="H264" s="4398" t="e">
        <f>INDEX(VKT_BRTs,MATCH(H$258,TRA.inputs!$D$363:$AV$363,0))</f>
        <v>#N/A</v>
      </c>
      <c r="I264" s="4398" t="e">
        <f>INDEX(VKT_BRTs,MATCH(I$258,TRA.inputs!$D$363:$AV$363,0))</f>
        <v>#N/A</v>
      </c>
      <c r="J264" s="4398" t="e">
        <f>INDEX(VKT_BRTs,MATCH(J$258,TRA.inputs!$D$363:$AV$363,0))</f>
        <v>#N/A</v>
      </c>
      <c r="K264" s="4398" t="e">
        <f>INDEX(VKT_BRTs,MATCH(K$258,TRA.inputs!$D$363:$AV$363,0))</f>
        <v>#N/A</v>
      </c>
      <c r="L264" s="4398" t="e">
        <f>INDEX(VKT_BRTs,MATCH(L$258,TRA.inputs!$D$363:$AV$363,0))</f>
        <v>#N/A</v>
      </c>
      <c r="M264" s="4398" t="e">
        <f>INDEX(VKT_BRTs,MATCH(M$258,TRA.inputs!$D$363:$AV$363,0))</f>
        <v>#N/A</v>
      </c>
      <c r="N264" s="1743"/>
      <c r="O264" s="1743"/>
      <c r="P264" s="1800"/>
    </row>
    <row r="265" spans="1:16" s="2331" customFormat="1" ht="12.75">
      <c r="A265" s="744"/>
      <c r="B265" s="2532" t="s">
        <v>2880</v>
      </c>
      <c r="C265" s="1743"/>
      <c r="D265" s="1743"/>
      <c r="E265" s="1743"/>
      <c r="F265" s="1743"/>
      <c r="G265" s="1743"/>
      <c r="H265" s="1743"/>
      <c r="I265" s="1743"/>
      <c r="J265" s="1743"/>
      <c r="K265" s="1743"/>
      <c r="L265" s="1743"/>
      <c r="M265" s="1743"/>
      <c r="N265" s="1743"/>
      <c r="O265" s="1743"/>
      <c r="P265" s="1800"/>
    </row>
    <row r="266" spans="1:16" s="2331" customFormat="1" ht="12.75">
      <c r="A266" s="744"/>
      <c r="B266" s="1743"/>
      <c r="C266" s="1743"/>
      <c r="D266" s="1743"/>
      <c r="E266" s="1743"/>
      <c r="F266" s="1743"/>
      <c r="G266" s="1743"/>
      <c r="H266" s="1743"/>
      <c r="I266" s="1743"/>
      <c r="J266" s="1743"/>
      <c r="K266" s="1743"/>
      <c r="L266" s="1743"/>
      <c r="M266" s="1743"/>
      <c r="N266" s="1743"/>
      <c r="O266" s="2398"/>
      <c r="P266" s="1800"/>
    </row>
    <row r="267" spans="1:16" s="2331" customFormat="1" ht="13.5" thickBot="1">
      <c r="A267" s="744"/>
      <c r="B267" s="1746" t="s">
        <v>2894</v>
      </c>
      <c r="C267" s="1743"/>
      <c r="D267" s="1743"/>
      <c r="E267" s="1743"/>
      <c r="F267" s="1743"/>
      <c r="G267" s="1743"/>
      <c r="H267" s="1743"/>
      <c r="I267" s="1743"/>
      <c r="J267" s="1743"/>
      <c r="K267" s="1743"/>
      <c r="L267" s="1743"/>
      <c r="M267" s="1743"/>
      <c r="N267" s="1743"/>
      <c r="O267" s="2398"/>
      <c r="P267" s="1800"/>
    </row>
    <row r="268" spans="1:16" s="2681" customFormat="1" ht="15" thickBot="1">
      <c r="A268" s="744"/>
      <c r="B268" s="2683"/>
      <c r="C268" s="2684" t="s">
        <v>2592</v>
      </c>
      <c r="D268" s="2685"/>
      <c r="E268" s="2685"/>
      <c r="F268" s="2685"/>
      <c r="G268" s="2685"/>
      <c r="H268" s="2685"/>
      <c r="I268" s="5201"/>
      <c r="J268" s="5201"/>
      <c r="K268" s="5201"/>
      <c r="L268" s="5201"/>
      <c r="M268" s="5202"/>
      <c r="N268" s="1743"/>
      <c r="O268" s="2398"/>
      <c r="P268" s="1800"/>
    </row>
    <row r="269" spans="1:16" s="2681" customFormat="1">
      <c r="A269" s="744"/>
      <c r="B269" s="4399" t="s">
        <v>450</v>
      </c>
      <c r="C269" s="4400" t="s">
        <v>172</v>
      </c>
      <c r="D269" s="4400">
        <v>2006</v>
      </c>
      <c r="E269" s="4400">
        <v>2010</v>
      </c>
      <c r="F269" s="4400">
        <v>2015</v>
      </c>
      <c r="G269" s="4400">
        <v>2020</v>
      </c>
      <c r="H269" s="4400">
        <v>2025</v>
      </c>
      <c r="I269" s="4400">
        <v>2030</v>
      </c>
      <c r="J269" s="4400">
        <v>2035</v>
      </c>
      <c r="K269" s="4400">
        <v>2040</v>
      </c>
      <c r="L269" s="4400">
        <v>2045</v>
      </c>
      <c r="M269" s="4400">
        <v>2050</v>
      </c>
      <c r="N269" s="1743"/>
      <c r="O269" s="2398"/>
      <c r="P269" s="1800"/>
    </row>
    <row r="270" spans="1:16" s="2681" customFormat="1">
      <c r="A270" s="744"/>
      <c r="B270" s="4401" t="s">
        <v>1802</v>
      </c>
      <c r="C270" s="4402" t="s">
        <v>3125</v>
      </c>
      <c r="D270" s="4403">
        <f t="shared" ref="D270:M270" si="29">D259*D248/1000000</f>
        <v>73.210953455105582</v>
      </c>
      <c r="E270" s="4403">
        <f t="shared" si="29"/>
        <v>54.928467448903803</v>
      </c>
      <c r="F270" s="4403">
        <f t="shared" si="29"/>
        <v>36.893510668237745</v>
      </c>
      <c r="G270" s="4403">
        <f t="shared" si="29"/>
        <v>19.970673032488659</v>
      </c>
      <c r="H270" s="4403">
        <f t="shared" si="29"/>
        <v>11.701818329997133</v>
      </c>
      <c r="I270" s="4403">
        <f t="shared" si="29"/>
        <v>5.256265623670747</v>
      </c>
      <c r="J270" s="4403">
        <f t="shared" si="29"/>
        <v>2.8242280366018955</v>
      </c>
      <c r="K270" s="4403">
        <f t="shared" si="29"/>
        <v>0.97333979844519625</v>
      </c>
      <c r="L270" s="4403">
        <f t="shared" si="29"/>
        <v>0.49092927780671425</v>
      </c>
      <c r="M270" s="4403">
        <f t="shared" si="29"/>
        <v>0.12960844720786899</v>
      </c>
      <c r="N270" s="1743"/>
      <c r="O270" s="2398"/>
      <c r="P270" s="1800"/>
    </row>
    <row r="271" spans="1:16" s="2681" customFormat="1">
      <c r="A271" s="744"/>
      <c r="B271" s="4401" t="s">
        <v>1333</v>
      </c>
      <c r="C271" s="4402" t="s">
        <v>3125</v>
      </c>
      <c r="D271" s="4403">
        <f t="shared" ref="D271:M271" si="30">D260*D249/1000000</f>
        <v>9.7306216335796467</v>
      </c>
      <c r="E271" s="4403">
        <f t="shared" si="30"/>
        <v>7.4997764332899353</v>
      </c>
      <c r="F271" s="4403">
        <f t="shared" si="30"/>
        <v>5.0518925771022438</v>
      </c>
      <c r="G271" s="4403">
        <f t="shared" si="30"/>
        <v>3.1696015073113197</v>
      </c>
      <c r="H271" s="4403">
        <f t="shared" si="30"/>
        <v>1.6913622434355207</v>
      </c>
      <c r="I271" s="4403">
        <f t="shared" si="30"/>
        <v>0.56829573142856349</v>
      </c>
      <c r="J271" s="4403">
        <f t="shared" si="30"/>
        <v>0.25642074148665384</v>
      </c>
      <c r="K271" s="4403">
        <f t="shared" si="30"/>
        <v>2.6758206551926077E-2</v>
      </c>
      <c r="L271" s="4403">
        <f t="shared" si="30"/>
        <v>1.1375865476757787E-2</v>
      </c>
      <c r="M271" s="4403">
        <f t="shared" si="30"/>
        <v>1.9310213394550988E-4</v>
      </c>
      <c r="N271" s="1743"/>
      <c r="O271" s="2398"/>
      <c r="P271" s="1800"/>
    </row>
    <row r="272" spans="1:16" s="2681" customFormat="1">
      <c r="A272" s="744"/>
      <c r="B272" s="4401" t="s">
        <v>2390</v>
      </c>
      <c r="C272" s="4402" t="s">
        <v>3125</v>
      </c>
      <c r="D272" s="4403">
        <f t="shared" ref="D272:M272" si="31">D261*D250/1000000</f>
        <v>2.2210937076123751</v>
      </c>
      <c r="E272" s="4403">
        <f t="shared" si="31"/>
        <v>1.5768105781118491</v>
      </c>
      <c r="F272" s="4403">
        <f t="shared" si="31"/>
        <v>0.98039764349644654</v>
      </c>
      <c r="G272" s="4403">
        <f t="shared" si="31"/>
        <v>0.38408263944371951</v>
      </c>
      <c r="H272" s="4403">
        <f t="shared" si="31"/>
        <v>0.17004530995440925</v>
      </c>
      <c r="I272" s="4403">
        <f t="shared" si="31"/>
        <v>1.2086238072076892E-2</v>
      </c>
      <c r="J272" s="4403">
        <f t="shared" si="31"/>
        <v>5.0889631342497669E-3</v>
      </c>
      <c r="K272" s="4403">
        <f t="shared" si="31"/>
        <v>1.2319446710928685E-5</v>
      </c>
      <c r="L272" s="4403">
        <f t="shared" si="31"/>
        <v>5.1631851793978942E-6</v>
      </c>
      <c r="M272" s="4403">
        <f t="shared" si="31"/>
        <v>9.3912768789490745E-11</v>
      </c>
      <c r="N272" s="1743"/>
      <c r="O272" s="2398"/>
      <c r="P272" s="1800"/>
    </row>
    <row r="273" spans="1:23" s="2681" customFormat="1">
      <c r="A273" s="744"/>
      <c r="B273" s="4401" t="s">
        <v>1803</v>
      </c>
      <c r="C273" s="4402" t="s">
        <v>3125</v>
      </c>
      <c r="D273" s="4403">
        <f t="shared" ref="D273:M273" si="32">D262*D251/1000000</f>
        <v>0.62801975359417472</v>
      </c>
      <c r="E273" s="4403">
        <f t="shared" si="32"/>
        <v>0.48742793533986789</v>
      </c>
      <c r="F273" s="4403">
        <f t="shared" si="32"/>
        <v>0.34698796374267171</v>
      </c>
      <c r="G273" s="4403">
        <f t="shared" si="32"/>
        <v>0.20075101281834479</v>
      </c>
      <c r="H273" s="4403">
        <f t="shared" si="32"/>
        <v>0.12743847102382874</v>
      </c>
      <c r="I273" s="4403">
        <f t="shared" si="32"/>
        <v>6.6940524427374318E-2</v>
      </c>
      <c r="J273" s="4403">
        <f t="shared" si="32"/>
        <v>3.7093111912895542E-2</v>
      </c>
      <c r="K273" s="4403">
        <f t="shared" si="32"/>
        <v>1.3931699260050202E-2</v>
      </c>
      <c r="L273" s="4403">
        <f t="shared" si="32"/>
        <v>6.7571987762400339E-3</v>
      </c>
      <c r="M273" s="4403">
        <f t="shared" si="32"/>
        <v>1.407221184793821E-3</v>
      </c>
      <c r="N273" s="1743"/>
      <c r="O273" s="2398"/>
      <c r="P273" s="1800"/>
    </row>
    <row r="274" spans="1:23" s="2681" customFormat="1">
      <c r="A274" s="744"/>
      <c r="B274" s="4401" t="s">
        <v>1334</v>
      </c>
      <c r="C274" s="4402" t="s">
        <v>3125</v>
      </c>
      <c r="D274" s="4403">
        <f t="shared" ref="D274:M274" si="33">D263*D252/1000000</f>
        <v>8.3842691666018894</v>
      </c>
      <c r="E274" s="4403">
        <f t="shared" si="33"/>
        <v>6.1513318247719715</v>
      </c>
      <c r="F274" s="4403">
        <f t="shared" si="33"/>
        <v>4.042973260613171</v>
      </c>
      <c r="G274" s="4403">
        <f t="shared" si="33"/>
        <v>1.8223827909468349</v>
      </c>
      <c r="H274" s="4403">
        <f t="shared" si="33"/>
        <v>0.98208715529211044</v>
      </c>
      <c r="I274" s="4403">
        <f t="shared" si="33"/>
        <v>0.30945648203008663</v>
      </c>
      <c r="J274" s="4403">
        <f t="shared" si="33"/>
        <v>0.14499666106689607</v>
      </c>
      <c r="K274" s="4403">
        <f t="shared" si="33"/>
        <v>1.9950515591112973E-2</v>
      </c>
      <c r="L274" s="4403">
        <f t="shared" si="33"/>
        <v>8.6194059609078569E-3</v>
      </c>
      <c r="M274" s="4403">
        <f t="shared" si="33"/>
        <v>2.9356189157151222E-4</v>
      </c>
      <c r="N274" s="1743"/>
      <c r="O274" s="2398"/>
      <c r="P274" s="1800"/>
    </row>
    <row r="275" spans="1:23" s="2681" customFormat="1">
      <c r="A275" s="744"/>
      <c r="B275" s="4401" t="s">
        <v>1335</v>
      </c>
      <c r="C275" s="4402" t="s">
        <v>3125</v>
      </c>
      <c r="D275" s="4403" t="e">
        <f t="shared" ref="D275:M275" si="34">D264*D253/1000000</f>
        <v>#N/A</v>
      </c>
      <c r="E275" s="4403" t="e">
        <f t="shared" si="34"/>
        <v>#N/A</v>
      </c>
      <c r="F275" s="4403" t="e">
        <f t="shared" si="34"/>
        <v>#N/A</v>
      </c>
      <c r="G275" s="4403" t="e">
        <f t="shared" si="34"/>
        <v>#N/A</v>
      </c>
      <c r="H275" s="4403" t="e">
        <f t="shared" si="34"/>
        <v>#N/A</v>
      </c>
      <c r="I275" s="4403" t="e">
        <f t="shared" si="34"/>
        <v>#N/A</v>
      </c>
      <c r="J275" s="4403" t="e">
        <f t="shared" si="34"/>
        <v>#N/A</v>
      </c>
      <c r="K275" s="4403" t="e">
        <f t="shared" si="34"/>
        <v>#N/A</v>
      </c>
      <c r="L275" s="4403" t="e">
        <f t="shared" si="34"/>
        <v>#N/A</v>
      </c>
      <c r="M275" s="4403" t="e">
        <f t="shared" si="34"/>
        <v>#N/A</v>
      </c>
      <c r="N275" s="1743"/>
      <c r="O275" s="2398"/>
      <c r="P275" s="1800"/>
    </row>
    <row r="276" spans="1:23" s="2681" customFormat="1">
      <c r="A276" s="744"/>
      <c r="B276" s="4401" t="s">
        <v>1336</v>
      </c>
      <c r="C276" s="4400"/>
      <c r="D276" s="4403"/>
      <c r="E276" s="4403"/>
      <c r="F276" s="4403"/>
      <c r="G276" s="4403"/>
      <c r="H276" s="4403"/>
      <c r="I276" s="4403"/>
      <c r="J276" s="4403"/>
      <c r="K276" s="4403"/>
      <c r="L276" s="4403"/>
      <c r="M276" s="4403"/>
      <c r="N276" s="1743"/>
      <c r="O276" s="2398"/>
      <c r="P276" s="1800"/>
    </row>
    <row r="277" spans="1:23" s="2681" customFormat="1">
      <c r="A277" s="744"/>
      <c r="B277" s="4401" t="s">
        <v>1337</v>
      </c>
      <c r="C277" s="4400"/>
      <c r="D277" s="4403"/>
      <c r="E277" s="4403"/>
      <c r="F277" s="4403"/>
      <c r="G277" s="4403"/>
      <c r="H277" s="4403"/>
      <c r="I277" s="4403"/>
      <c r="J277" s="4403"/>
      <c r="K277" s="4403"/>
      <c r="L277" s="4403"/>
      <c r="M277" s="4403"/>
      <c r="N277" s="1743"/>
      <c r="O277" s="2398"/>
      <c r="P277" s="1800"/>
    </row>
    <row r="278" spans="1:23" s="2681" customFormat="1">
      <c r="A278" s="744"/>
      <c r="B278" s="4401" t="s">
        <v>2621</v>
      </c>
      <c r="C278" s="4400"/>
      <c r="D278" s="4403"/>
      <c r="E278" s="4403"/>
      <c r="F278" s="4403"/>
      <c r="G278" s="4403"/>
      <c r="H278" s="4403"/>
      <c r="I278" s="4403"/>
      <c r="J278" s="4403"/>
      <c r="K278" s="4403"/>
      <c r="L278" s="4403"/>
      <c r="M278" s="4403"/>
      <c r="N278" s="1743"/>
      <c r="O278" s="2398"/>
      <c r="P278" s="1800"/>
    </row>
    <row r="279" spans="1:23" s="2681" customFormat="1">
      <c r="A279" s="744"/>
      <c r="B279" s="4401" t="str">
        <f>TRA.inputs!B241</f>
        <v>TOTAL</v>
      </c>
      <c r="C279" s="4400"/>
      <c r="D279" s="4403"/>
      <c r="E279" s="4403"/>
      <c r="F279" s="4403"/>
      <c r="G279" s="4403"/>
      <c r="H279" s="4403"/>
      <c r="I279" s="4403"/>
      <c r="J279" s="4403"/>
      <c r="K279" s="4403"/>
      <c r="L279" s="4403"/>
      <c r="M279" s="4403"/>
      <c r="N279" s="1743"/>
      <c r="O279" s="2398"/>
      <c r="P279" s="1800"/>
    </row>
    <row r="280" spans="1:23" s="2331" customFormat="1">
      <c r="A280" s="744"/>
      <c r="B280" s="2515"/>
      <c r="C280" s="744"/>
      <c r="D280" s="744"/>
      <c r="E280" s="744"/>
      <c r="F280" s="744"/>
      <c r="G280" s="744"/>
      <c r="H280" s="744"/>
      <c r="I280" s="744"/>
      <c r="J280" s="744"/>
      <c r="K280" s="744"/>
      <c r="L280" s="744"/>
      <c r="M280" s="1743"/>
      <c r="N280" s="1743"/>
      <c r="O280" s="2398"/>
      <c r="P280" s="1800"/>
    </row>
    <row r="281" spans="1:23" s="365" customFormat="1" ht="12.75">
      <c r="A281" s="744"/>
      <c r="B281" s="2516"/>
      <c r="C281" s="2516"/>
      <c r="D281" s="2516"/>
      <c r="E281" s="2516"/>
      <c r="F281" s="2516"/>
      <c r="G281" s="2516"/>
      <c r="H281" s="2516"/>
      <c r="I281" s="2516"/>
      <c r="J281" s="2516"/>
      <c r="K281" s="2516"/>
      <c r="L281" s="2516"/>
      <c r="M281" s="2516"/>
      <c r="N281" s="1743"/>
      <c r="O281" s="2398"/>
      <c r="P281" s="1800"/>
    </row>
    <row r="282" spans="1:23" s="365" customFormat="1" ht="12.75">
      <c r="A282" s="744"/>
      <c r="B282" s="2536" t="s">
        <v>2586</v>
      </c>
      <c r="C282" s="744"/>
      <c r="D282" s="744"/>
      <c r="E282" s="744"/>
      <c r="F282" s="744"/>
      <c r="G282" s="744"/>
      <c r="H282" s="744"/>
      <c r="I282" s="744"/>
      <c r="J282" s="744"/>
      <c r="K282" s="744"/>
      <c r="L282" s="744"/>
      <c r="M282" s="1743"/>
      <c r="N282" s="1743"/>
      <c r="O282" s="2398"/>
      <c r="P282" s="1800"/>
      <c r="R282" s="2501"/>
      <c r="S282" s="2501"/>
      <c r="T282" s="2501"/>
      <c r="U282" s="2501"/>
      <c r="V282" s="2501"/>
      <c r="W282" s="2501"/>
    </row>
    <row r="283" spans="1:23" s="365" customFormat="1">
      <c r="A283" s="744"/>
      <c r="B283" s="2687" t="s">
        <v>450</v>
      </c>
      <c r="C283" s="2451" t="s">
        <v>172</v>
      </c>
      <c r="D283" s="2451">
        <v>2006</v>
      </c>
      <c r="E283" s="2451">
        <v>2010</v>
      </c>
      <c r="F283" s="2451">
        <v>2015</v>
      </c>
      <c r="G283" s="2451">
        <v>2020</v>
      </c>
      <c r="H283" s="2451">
        <v>2025</v>
      </c>
      <c r="I283" s="2451">
        <v>2030</v>
      </c>
      <c r="J283" s="2451">
        <v>2035</v>
      </c>
      <c r="K283" s="2451">
        <v>2040</v>
      </c>
      <c r="L283" s="2451">
        <v>2045</v>
      </c>
      <c r="M283" s="2451">
        <v>2050</v>
      </c>
      <c r="N283" s="2398"/>
      <c r="O283" s="2398"/>
      <c r="P283" s="1800"/>
      <c r="R283" s="2501"/>
      <c r="S283" s="2501"/>
      <c r="T283" s="2501"/>
      <c r="U283" s="2501"/>
      <c r="V283" s="2501"/>
      <c r="W283" s="2501"/>
    </row>
    <row r="284" spans="1:23" s="365" customFormat="1" ht="12.75">
      <c r="A284" s="744"/>
      <c r="B284" s="2484" t="s">
        <v>1802</v>
      </c>
      <c r="C284" s="3614" t="s">
        <v>3125</v>
      </c>
      <c r="D284" s="2502">
        <v>1.3998432517101314</v>
      </c>
      <c r="E284" s="2502">
        <v>1.3998432517101314</v>
      </c>
      <c r="F284" s="2502">
        <v>1.3998432517101314</v>
      </c>
      <c r="G284" s="2502">
        <v>1.3998432517101314</v>
      </c>
      <c r="H284" s="2502">
        <v>1.3998432517101314</v>
      </c>
      <c r="I284" s="2502">
        <v>1.3998432517101314</v>
      </c>
      <c r="J284" s="2502">
        <v>1.3998432517101314</v>
      </c>
      <c r="K284" s="2502">
        <v>1.3998432517101314</v>
      </c>
      <c r="L284" s="2502">
        <v>1.3998432517101314</v>
      </c>
      <c r="M284" s="2502">
        <v>1.3998432517101314</v>
      </c>
      <c r="N284" s="2398"/>
      <c r="O284" s="2398"/>
      <c r="P284" s="1800"/>
      <c r="R284" s="2501"/>
      <c r="S284" s="2501"/>
      <c r="T284" s="2501"/>
      <c r="U284" s="2501"/>
      <c r="V284" s="2501"/>
      <c r="W284" s="2501"/>
    </row>
    <row r="285" spans="1:23" s="365" customFormat="1" ht="12.75">
      <c r="A285" s="744"/>
      <c r="B285" s="2484" t="s">
        <v>1333</v>
      </c>
      <c r="C285" s="3614" t="s">
        <v>3125</v>
      </c>
      <c r="D285" s="2502">
        <v>1.3998432517101311</v>
      </c>
      <c r="E285" s="2502">
        <v>1.3998432517101311</v>
      </c>
      <c r="F285" s="2502">
        <v>1.3998432517101311</v>
      </c>
      <c r="G285" s="2502">
        <v>1.3998432517101311</v>
      </c>
      <c r="H285" s="2502">
        <v>1.3998432517101311</v>
      </c>
      <c r="I285" s="2502">
        <v>1.3998432517101311</v>
      </c>
      <c r="J285" s="2502">
        <v>1.3998432517101311</v>
      </c>
      <c r="K285" s="2502">
        <v>1.3998432517101311</v>
      </c>
      <c r="L285" s="2502">
        <v>1.3998432517101311</v>
      </c>
      <c r="M285" s="2502">
        <v>1.3998432517101311</v>
      </c>
      <c r="N285" s="2398"/>
      <c r="O285" s="2398"/>
      <c r="P285" s="1800"/>
      <c r="R285" s="2501"/>
      <c r="S285" s="2501"/>
      <c r="T285" s="2501"/>
      <c r="U285" s="2501"/>
      <c r="V285" s="2501"/>
      <c r="W285" s="2501"/>
    </row>
    <row r="286" spans="1:23" s="365" customFormat="1" ht="12.75">
      <c r="A286" s="744"/>
      <c r="B286" s="2484" t="s">
        <v>2390</v>
      </c>
      <c r="C286" s="3614" t="s">
        <v>3125</v>
      </c>
      <c r="D286" s="2502">
        <v>1</v>
      </c>
      <c r="E286" s="2502">
        <v>1</v>
      </c>
      <c r="F286" s="2502">
        <v>1</v>
      </c>
      <c r="G286" s="2502">
        <v>1</v>
      </c>
      <c r="H286" s="2502">
        <v>1</v>
      </c>
      <c r="I286" s="2502">
        <v>1</v>
      </c>
      <c r="J286" s="2502">
        <v>1</v>
      </c>
      <c r="K286" s="2502">
        <v>1</v>
      </c>
      <c r="L286" s="2502">
        <v>1</v>
      </c>
      <c r="M286" s="2502">
        <v>1</v>
      </c>
      <c r="N286" s="2398"/>
      <c r="O286" s="2398"/>
      <c r="P286" s="1800"/>
      <c r="R286" s="2501"/>
      <c r="S286" s="2501"/>
      <c r="T286" s="2501"/>
      <c r="U286" s="2501"/>
      <c r="V286" s="2501"/>
      <c r="W286" s="2501"/>
    </row>
    <row r="287" spans="1:23" s="365" customFormat="1" ht="12.75">
      <c r="A287" s="744"/>
      <c r="B287" s="2484" t="s">
        <v>1803</v>
      </c>
      <c r="C287" s="3614" t="s">
        <v>3125</v>
      </c>
      <c r="D287" s="2502">
        <v>25</v>
      </c>
      <c r="E287" s="2502">
        <v>25</v>
      </c>
      <c r="F287" s="2502">
        <v>25</v>
      </c>
      <c r="G287" s="2502">
        <v>25</v>
      </c>
      <c r="H287" s="2502">
        <v>25</v>
      </c>
      <c r="I287" s="2502">
        <v>25</v>
      </c>
      <c r="J287" s="2502">
        <v>25</v>
      </c>
      <c r="K287" s="2502">
        <v>25</v>
      </c>
      <c r="L287" s="2502">
        <v>25</v>
      </c>
      <c r="M287" s="2502">
        <v>25</v>
      </c>
      <c r="N287" s="2398"/>
      <c r="O287" s="2398"/>
      <c r="P287" s="1800"/>
      <c r="R287" s="2501"/>
      <c r="S287" s="2501"/>
      <c r="T287" s="2501"/>
      <c r="U287" s="2501"/>
      <c r="V287" s="2501"/>
      <c r="W287" s="2501"/>
    </row>
    <row r="288" spans="1:23" s="365" customFormat="1" ht="12.75">
      <c r="A288" s="744"/>
      <c r="B288" s="2484" t="s">
        <v>1334</v>
      </c>
      <c r="C288" s="3614" t="s">
        <v>3125</v>
      </c>
      <c r="D288" s="2502">
        <v>14</v>
      </c>
      <c r="E288" s="2502">
        <v>14</v>
      </c>
      <c r="F288" s="2502">
        <v>14</v>
      </c>
      <c r="G288" s="2502">
        <v>14</v>
      </c>
      <c r="H288" s="2502">
        <v>14</v>
      </c>
      <c r="I288" s="2502">
        <v>14</v>
      </c>
      <c r="J288" s="2502">
        <v>14</v>
      </c>
      <c r="K288" s="2502">
        <v>14</v>
      </c>
      <c r="L288" s="2502">
        <v>14</v>
      </c>
      <c r="M288" s="2502">
        <v>14</v>
      </c>
      <c r="N288" s="2398"/>
      <c r="O288" s="2398"/>
      <c r="P288" s="1800"/>
      <c r="R288" s="2501"/>
      <c r="S288" s="2501"/>
      <c r="T288" s="2501"/>
      <c r="U288" s="2501"/>
      <c r="V288" s="2501"/>
      <c r="W288" s="2501"/>
    </row>
    <row r="289" spans="1:23" s="365" customFormat="1" ht="12.75">
      <c r="A289" s="744"/>
      <c r="B289" s="2484" t="s">
        <v>1335</v>
      </c>
      <c r="C289" s="3614" t="s">
        <v>3125</v>
      </c>
      <c r="D289" s="2502">
        <v>25</v>
      </c>
      <c r="E289" s="2502">
        <v>25</v>
      </c>
      <c r="F289" s="2502">
        <v>25</v>
      </c>
      <c r="G289" s="2502">
        <v>25</v>
      </c>
      <c r="H289" s="2502">
        <v>25</v>
      </c>
      <c r="I289" s="2502">
        <v>25</v>
      </c>
      <c r="J289" s="2502">
        <v>25</v>
      </c>
      <c r="K289" s="2502">
        <v>25</v>
      </c>
      <c r="L289" s="2502">
        <v>25</v>
      </c>
      <c r="M289" s="2502">
        <v>25</v>
      </c>
      <c r="N289" s="2398"/>
      <c r="O289" s="2398"/>
      <c r="P289" s="1800"/>
      <c r="R289" s="2501"/>
      <c r="S289" s="2501"/>
      <c r="T289" s="2501"/>
      <c r="U289" s="2501"/>
      <c r="V289" s="2501"/>
      <c r="W289" s="2501"/>
    </row>
    <row r="290" spans="1:23" s="365" customFormat="1" ht="12.75">
      <c r="A290" s="744"/>
      <c r="B290" s="2484" t="s">
        <v>3124</v>
      </c>
      <c r="C290" s="3614" t="s">
        <v>3142</v>
      </c>
      <c r="D290" s="2502">
        <v>10</v>
      </c>
      <c r="E290" s="2502">
        <f t="shared" ref="E290:M290" si="35">$D$290*10%</f>
        <v>1</v>
      </c>
      <c r="F290" s="2502">
        <f t="shared" si="35"/>
        <v>1</v>
      </c>
      <c r="G290" s="2502">
        <f t="shared" si="35"/>
        <v>1</v>
      </c>
      <c r="H290" s="2502">
        <f t="shared" si="35"/>
        <v>1</v>
      </c>
      <c r="I290" s="2502">
        <f t="shared" si="35"/>
        <v>1</v>
      </c>
      <c r="J290" s="2502">
        <f t="shared" si="35"/>
        <v>1</v>
      </c>
      <c r="K290" s="2502">
        <f t="shared" si="35"/>
        <v>1</v>
      </c>
      <c r="L290" s="2502">
        <f t="shared" si="35"/>
        <v>1</v>
      </c>
      <c r="M290" s="2502">
        <f t="shared" si="35"/>
        <v>1</v>
      </c>
      <c r="N290" s="2398"/>
      <c r="O290" s="2398"/>
      <c r="P290" s="1800"/>
      <c r="R290" s="2501"/>
      <c r="S290" s="2501"/>
      <c r="T290" s="2501"/>
      <c r="U290" s="2501"/>
      <c r="V290" s="2501"/>
      <c r="W290" s="2501"/>
    </row>
    <row r="291" spans="1:23" s="2331" customFormat="1" ht="12.75">
      <c r="A291" s="744"/>
      <c r="B291" s="2484" t="s">
        <v>3117</v>
      </c>
      <c r="C291" s="3614" t="s">
        <v>3148</v>
      </c>
      <c r="D291" s="2502">
        <v>32.1</v>
      </c>
      <c r="E291" s="2502">
        <v>32.1</v>
      </c>
      <c r="F291" s="2502">
        <v>32.1</v>
      </c>
      <c r="G291" s="2502">
        <v>32.1</v>
      </c>
      <c r="H291" s="2502">
        <v>32.1</v>
      </c>
      <c r="I291" s="2502">
        <v>32.1</v>
      </c>
      <c r="J291" s="2502">
        <v>32.1</v>
      </c>
      <c r="K291" s="2502">
        <v>32.1</v>
      </c>
      <c r="L291" s="2502">
        <v>32.1</v>
      </c>
      <c r="M291" s="2502">
        <v>32.1</v>
      </c>
      <c r="N291" s="2398"/>
      <c r="O291" s="2398"/>
      <c r="P291" s="1800"/>
    </row>
    <row r="292" spans="1:23" s="2331" customFormat="1">
      <c r="A292" s="744"/>
      <c r="B292" s="2484" t="s">
        <v>2621</v>
      </c>
      <c r="C292" s="2451"/>
      <c r="D292" s="2502">
        <v>1</v>
      </c>
      <c r="E292" s="2502">
        <v>1</v>
      </c>
      <c r="F292" s="2502">
        <v>1</v>
      </c>
      <c r="G292" s="2502">
        <v>1</v>
      </c>
      <c r="H292" s="2502">
        <v>1</v>
      </c>
      <c r="I292" s="2502">
        <v>1</v>
      </c>
      <c r="J292" s="2502">
        <v>1</v>
      </c>
      <c r="K292" s="2502">
        <v>1</v>
      </c>
      <c r="L292" s="2502">
        <v>1</v>
      </c>
      <c r="M292" s="2502">
        <v>1</v>
      </c>
      <c r="N292" s="2398"/>
      <c r="O292" s="2398"/>
      <c r="P292" s="1800"/>
    </row>
    <row r="293" spans="1:23" s="1659" customFormat="1" ht="12" customHeight="1">
      <c r="A293" s="2537"/>
      <c r="B293" s="3601" t="s">
        <v>3156</v>
      </c>
      <c r="C293" s="1743"/>
      <c r="D293" s="1743"/>
      <c r="E293" s="1743"/>
      <c r="F293" s="1743"/>
      <c r="G293" s="1743"/>
      <c r="H293" s="1743"/>
      <c r="I293" s="1743"/>
      <c r="J293" s="1743"/>
      <c r="K293" s="1743"/>
      <c r="L293" s="1743"/>
      <c r="M293" s="1743"/>
      <c r="N293" s="1743"/>
      <c r="O293" s="2398"/>
      <c r="P293" s="1800"/>
      <c r="T293" s="1802"/>
    </row>
    <row r="294" spans="1:23" s="1659" customFormat="1" ht="12" customHeight="1">
      <c r="A294" s="2537"/>
      <c r="B294" s="3601"/>
      <c r="C294" s="1743"/>
      <c r="D294" s="1743"/>
      <c r="E294" s="1743"/>
      <c r="F294" s="1743"/>
      <c r="G294" s="1743"/>
      <c r="H294" s="1743"/>
      <c r="I294" s="1743"/>
      <c r="J294" s="1743"/>
      <c r="K294" s="1743"/>
      <c r="L294" s="1743"/>
      <c r="M294" s="1743"/>
      <c r="N294" s="1743"/>
      <c r="O294" s="2398"/>
      <c r="P294" s="1800"/>
      <c r="T294" s="1802"/>
    </row>
    <row r="295" spans="1:23" s="2331" customFormat="1" ht="13.5" thickBot="1">
      <c r="A295" s="744"/>
      <c r="B295" s="1746" t="s">
        <v>2591</v>
      </c>
      <c r="C295" s="1743"/>
      <c r="D295" s="1743"/>
      <c r="E295" s="1743"/>
      <c r="F295" s="1743"/>
      <c r="G295" s="1743"/>
      <c r="H295" s="1743"/>
      <c r="I295" s="1743"/>
      <c r="J295" s="1743"/>
      <c r="K295" s="1743"/>
      <c r="L295" s="1743"/>
      <c r="M295" s="1743"/>
      <c r="N295" s="1743"/>
      <c r="O295" s="1743"/>
      <c r="P295" s="1800"/>
    </row>
    <row r="296" spans="1:23" s="2331" customFormat="1" ht="15" thickBot="1">
      <c r="A296" s="744"/>
      <c r="B296" s="2488"/>
      <c r="C296" s="2488"/>
      <c r="D296" s="2489" t="s">
        <v>2592</v>
      </c>
      <c r="E296" s="2490"/>
      <c r="F296" s="2490"/>
      <c r="G296" s="2490"/>
      <c r="H296" s="2490"/>
      <c r="I296" s="2490"/>
      <c r="J296" s="2490"/>
      <c r="K296" s="2490"/>
      <c r="L296" s="2490"/>
      <c r="M296" s="2491"/>
      <c r="N296" s="1743"/>
      <c r="O296" s="1743"/>
      <c r="P296" s="1800"/>
    </row>
    <row r="297" spans="1:23" s="2331" customFormat="1">
      <c r="A297" s="744"/>
      <c r="B297" s="2457" t="s">
        <v>450</v>
      </c>
      <c r="C297" s="2451" t="s">
        <v>172</v>
      </c>
      <c r="D297" s="2451">
        <v>2006</v>
      </c>
      <c r="E297" s="2451">
        <v>2010</v>
      </c>
      <c r="F297" s="2451">
        <v>2015</v>
      </c>
      <c r="G297" s="2451">
        <v>2020</v>
      </c>
      <c r="H297" s="2451">
        <v>2025</v>
      </c>
      <c r="I297" s="2451">
        <v>2030</v>
      </c>
      <c r="J297" s="2451">
        <v>2035</v>
      </c>
      <c r="K297" s="2451">
        <v>2040</v>
      </c>
      <c r="L297" s="2451">
        <v>2045</v>
      </c>
      <c r="M297" s="2451">
        <v>2050</v>
      </c>
      <c r="N297" s="1743"/>
      <c r="O297" s="1743"/>
      <c r="P297" s="1800"/>
    </row>
    <row r="298" spans="1:23" s="2450" customFormat="1" ht="12" customHeight="1">
      <c r="A298" s="2538"/>
      <c r="B298" s="2492" t="str">
        <f t="shared" ref="B298:B303" si="36">B259</f>
        <v>Car</v>
      </c>
      <c r="C298" s="3614" t="s">
        <v>3088</v>
      </c>
      <c r="D298" s="2493">
        <f t="shared" ref="D298:M298" si="37">D259*D248/1000000</f>
        <v>73.210953455105582</v>
      </c>
      <c r="E298" s="2493">
        <f t="shared" si="37"/>
        <v>54.928467448903803</v>
      </c>
      <c r="F298" s="2493">
        <f t="shared" si="37"/>
        <v>36.893510668237745</v>
      </c>
      <c r="G298" s="2493">
        <f t="shared" si="37"/>
        <v>19.970673032488659</v>
      </c>
      <c r="H298" s="2493">
        <f t="shared" si="37"/>
        <v>11.701818329997133</v>
      </c>
      <c r="I298" s="2493">
        <f t="shared" si="37"/>
        <v>5.256265623670747</v>
      </c>
      <c r="J298" s="2493">
        <f t="shared" si="37"/>
        <v>2.8242280366018955</v>
      </c>
      <c r="K298" s="2493">
        <f t="shared" si="37"/>
        <v>0.97333979844519625</v>
      </c>
      <c r="L298" s="2493">
        <f t="shared" si="37"/>
        <v>0.49092927780671425</v>
      </c>
      <c r="M298" s="2493">
        <f t="shared" si="37"/>
        <v>0.12960844720786899</v>
      </c>
      <c r="N298" s="1743"/>
      <c r="O298" s="1743"/>
      <c r="P298" s="1800"/>
    </row>
    <row r="299" spans="1:23" s="2331" customFormat="1" ht="12.75">
      <c r="A299" s="744"/>
      <c r="B299" s="2492" t="str">
        <f t="shared" si="36"/>
        <v>SUV</v>
      </c>
      <c r="C299" s="3614" t="s">
        <v>3088</v>
      </c>
      <c r="D299" s="2493">
        <f t="shared" ref="D299:M299" si="38">D260*D249/1000000</f>
        <v>9.7306216335796467</v>
      </c>
      <c r="E299" s="2493">
        <f t="shared" si="38"/>
        <v>7.4997764332899353</v>
      </c>
      <c r="F299" s="2493">
        <f t="shared" si="38"/>
        <v>5.0518925771022438</v>
      </c>
      <c r="G299" s="2493">
        <f t="shared" si="38"/>
        <v>3.1696015073113197</v>
      </c>
      <c r="H299" s="2493">
        <f t="shared" si="38"/>
        <v>1.6913622434355207</v>
      </c>
      <c r="I299" s="2493">
        <f t="shared" si="38"/>
        <v>0.56829573142856349</v>
      </c>
      <c r="J299" s="2493">
        <f t="shared" si="38"/>
        <v>0.25642074148665384</v>
      </c>
      <c r="K299" s="2493">
        <f t="shared" si="38"/>
        <v>2.6758206551926077E-2</v>
      </c>
      <c r="L299" s="2493">
        <f t="shared" si="38"/>
        <v>1.1375865476757787E-2</v>
      </c>
      <c r="M299" s="2493">
        <f t="shared" si="38"/>
        <v>1.9310213394550988E-4</v>
      </c>
      <c r="N299" s="1743"/>
      <c r="O299" s="1743"/>
      <c r="P299" s="1800"/>
    </row>
    <row r="300" spans="1:23" s="2331" customFormat="1" ht="12.75">
      <c r="A300" s="744"/>
      <c r="B300" s="2492" t="str">
        <f t="shared" si="36"/>
        <v>Motorcycle</v>
      </c>
      <c r="C300" s="3614" t="s">
        <v>3088</v>
      </c>
      <c r="D300" s="2493">
        <f t="shared" ref="D300:M300" si="39">D261*D250/1000000</f>
        <v>2.2210937076123751</v>
      </c>
      <c r="E300" s="2493">
        <f t="shared" si="39"/>
        <v>1.5768105781118491</v>
      </c>
      <c r="F300" s="2493">
        <f t="shared" si="39"/>
        <v>0.98039764349644654</v>
      </c>
      <c r="G300" s="2493">
        <f t="shared" si="39"/>
        <v>0.38408263944371951</v>
      </c>
      <c r="H300" s="2493">
        <f t="shared" si="39"/>
        <v>0.17004530995440925</v>
      </c>
      <c r="I300" s="2493">
        <f t="shared" si="39"/>
        <v>1.2086238072076892E-2</v>
      </c>
      <c r="J300" s="2493">
        <f t="shared" si="39"/>
        <v>5.0889631342497669E-3</v>
      </c>
      <c r="K300" s="2493">
        <f t="shared" si="39"/>
        <v>1.2319446710928685E-5</v>
      </c>
      <c r="L300" s="2493">
        <f t="shared" si="39"/>
        <v>5.1631851793978942E-6</v>
      </c>
      <c r="M300" s="3582">
        <f t="shared" si="39"/>
        <v>9.3912768789490745E-11</v>
      </c>
      <c r="N300" s="1743"/>
      <c r="O300" s="1743"/>
      <c r="P300" s="1800"/>
    </row>
    <row r="301" spans="1:23" s="2331" customFormat="1" ht="12.75">
      <c r="A301" s="744"/>
      <c r="B301" s="2492" t="str">
        <f t="shared" si="36"/>
        <v>Bus</v>
      </c>
      <c r="C301" s="3614" t="s">
        <v>3088</v>
      </c>
      <c r="D301" s="2493">
        <f t="shared" ref="D301:M301" si="40">D262*D251/1000000</f>
        <v>0.62801975359417472</v>
      </c>
      <c r="E301" s="2493">
        <f t="shared" si="40"/>
        <v>0.48742793533986789</v>
      </c>
      <c r="F301" s="2493">
        <f t="shared" si="40"/>
        <v>0.34698796374267171</v>
      </c>
      <c r="G301" s="2493">
        <f t="shared" si="40"/>
        <v>0.20075101281834479</v>
      </c>
      <c r="H301" s="2493">
        <f t="shared" si="40"/>
        <v>0.12743847102382874</v>
      </c>
      <c r="I301" s="2493">
        <f t="shared" si="40"/>
        <v>6.6940524427374318E-2</v>
      </c>
      <c r="J301" s="2493">
        <f t="shared" si="40"/>
        <v>3.7093111912895542E-2</v>
      </c>
      <c r="K301" s="2493">
        <f t="shared" si="40"/>
        <v>1.3931699260050202E-2</v>
      </c>
      <c r="L301" s="2493">
        <f t="shared" si="40"/>
        <v>6.7571987762400339E-3</v>
      </c>
      <c r="M301" s="2493">
        <f t="shared" si="40"/>
        <v>1.407221184793821E-3</v>
      </c>
      <c r="N301" s="1743"/>
      <c r="O301" s="1743"/>
      <c r="P301" s="1800"/>
    </row>
    <row r="302" spans="1:23" s="2331" customFormat="1" ht="12.75">
      <c r="A302" s="744"/>
      <c r="B302" s="2492" t="str">
        <f t="shared" si="36"/>
        <v>MBT</v>
      </c>
      <c r="C302" s="3614" t="s">
        <v>3088</v>
      </c>
      <c r="D302" s="2493">
        <f t="shared" ref="D302:M302" si="41">D263*D252/1000000</f>
        <v>8.3842691666018894</v>
      </c>
      <c r="E302" s="2493">
        <f t="shared" si="41"/>
        <v>6.1513318247719715</v>
      </c>
      <c r="F302" s="2493">
        <f t="shared" si="41"/>
        <v>4.042973260613171</v>
      </c>
      <c r="G302" s="2493">
        <f t="shared" si="41"/>
        <v>1.8223827909468349</v>
      </c>
      <c r="H302" s="2493">
        <f t="shared" si="41"/>
        <v>0.98208715529211044</v>
      </c>
      <c r="I302" s="2493">
        <f t="shared" si="41"/>
        <v>0.30945648203008663</v>
      </c>
      <c r="J302" s="2493">
        <f t="shared" si="41"/>
        <v>0.14499666106689607</v>
      </c>
      <c r="K302" s="2493">
        <f t="shared" si="41"/>
        <v>1.9950515591112973E-2</v>
      </c>
      <c r="L302" s="2493">
        <f t="shared" si="41"/>
        <v>8.6194059609078569E-3</v>
      </c>
      <c r="M302" s="2493">
        <f t="shared" si="41"/>
        <v>2.9356189157151222E-4</v>
      </c>
      <c r="N302" s="1743"/>
      <c r="O302" s="1743"/>
      <c r="P302" s="1800"/>
    </row>
    <row r="303" spans="1:23" s="2331" customFormat="1" ht="12.75">
      <c r="A303" s="744"/>
      <c r="B303" s="2492" t="str">
        <f t="shared" si="36"/>
        <v>BRT</v>
      </c>
      <c r="C303" s="3614" t="s">
        <v>3088</v>
      </c>
      <c r="D303" s="2493" t="e">
        <f t="shared" ref="D303:M303" si="42">D264*D253/1000000</f>
        <v>#N/A</v>
      </c>
      <c r="E303" s="2493" t="e">
        <f t="shared" si="42"/>
        <v>#N/A</v>
      </c>
      <c r="F303" s="2493" t="e">
        <f t="shared" si="42"/>
        <v>#N/A</v>
      </c>
      <c r="G303" s="2493" t="e">
        <f t="shared" si="42"/>
        <v>#N/A</v>
      </c>
      <c r="H303" s="2493" t="e">
        <f t="shared" si="42"/>
        <v>#N/A</v>
      </c>
      <c r="I303" s="2493" t="e">
        <f t="shared" si="42"/>
        <v>#N/A</v>
      </c>
      <c r="J303" s="2493" t="e">
        <f t="shared" si="42"/>
        <v>#N/A</v>
      </c>
      <c r="K303" s="2493" t="e">
        <f t="shared" si="42"/>
        <v>#N/A</v>
      </c>
      <c r="L303" s="2493" t="e">
        <f t="shared" si="42"/>
        <v>#N/A</v>
      </c>
      <c r="M303" s="2493" t="e">
        <f t="shared" si="42"/>
        <v>#N/A</v>
      </c>
      <c r="N303" s="1743"/>
      <c r="O303" s="1743"/>
      <c r="P303" s="1800"/>
    </row>
    <row r="304" spans="1:23" s="2331" customFormat="1" ht="12.75">
      <c r="A304" s="744"/>
      <c r="B304" s="2492" t="s">
        <v>1336</v>
      </c>
      <c r="C304" s="3614" t="s">
        <v>3088</v>
      </c>
      <c r="D304" s="2493">
        <f t="shared" ref="D304:M304" si="43">D238/D290</f>
        <v>1.3734523476012561</v>
      </c>
      <c r="E304" s="2493">
        <f t="shared" si="43"/>
        <v>14.374015967517362</v>
      </c>
      <c r="F304" s="2493">
        <f t="shared" si="43"/>
        <v>15.005321430912408</v>
      </c>
      <c r="G304" s="2493">
        <f t="shared" si="43"/>
        <v>15.794453260156217</v>
      </c>
      <c r="H304" s="2493">
        <f t="shared" si="43"/>
        <v>16.13895533775322</v>
      </c>
      <c r="I304" s="2493">
        <f t="shared" si="43"/>
        <v>16.483457415350223</v>
      </c>
      <c r="J304" s="2493">
        <f t="shared" si="43"/>
        <v>16.628580227471687</v>
      </c>
      <c r="K304" s="2493">
        <f t="shared" si="43"/>
        <v>16.773703039593151</v>
      </c>
      <c r="L304" s="2493">
        <f t="shared" si="43"/>
        <v>16.853053485223118</v>
      </c>
      <c r="M304" s="2493">
        <f t="shared" si="43"/>
        <v>16.932403930853084</v>
      </c>
      <c r="N304" s="1743"/>
      <c r="O304" s="1743"/>
      <c r="P304" s="1800"/>
    </row>
    <row r="305" spans="1:19" s="2331" customFormat="1" ht="12.75">
      <c r="A305" s="744"/>
      <c r="B305" s="2492" t="s">
        <v>1337</v>
      </c>
      <c r="C305" s="3614" t="s">
        <v>3088</v>
      </c>
      <c r="D305" s="2493">
        <f t="shared" ref="D305:M305" si="44">D239/D291</f>
        <v>0</v>
      </c>
      <c r="E305" s="2493">
        <f t="shared" si="44"/>
        <v>0</v>
      </c>
      <c r="F305" s="2493">
        <f t="shared" si="44"/>
        <v>1.3155610574503511E-2</v>
      </c>
      <c r="G305" s="2493">
        <f t="shared" si="44"/>
        <v>2.9600123792632896E-2</v>
      </c>
      <c r="H305" s="2493">
        <f t="shared" si="44"/>
        <v>3.5360035008500684E-2</v>
      </c>
      <c r="I305" s="2493">
        <f t="shared" si="44"/>
        <v>4.1119946224368473E-2</v>
      </c>
      <c r="J305" s="2493">
        <f t="shared" si="44"/>
        <v>4.6280070706689651E-2</v>
      </c>
      <c r="K305" s="2493">
        <f t="shared" si="44"/>
        <v>5.1440195189010829E-2</v>
      </c>
      <c r="L305" s="2493">
        <f t="shared" si="44"/>
        <v>5.8142479452588304E-2</v>
      </c>
      <c r="M305" s="2493">
        <f t="shared" si="44"/>
        <v>6.4844763716165779E-2</v>
      </c>
      <c r="N305" s="1743"/>
      <c r="O305" s="1743"/>
      <c r="P305" s="1800"/>
    </row>
    <row r="306" spans="1:19" s="2331" customFormat="1" ht="12.75">
      <c r="A306" s="744"/>
      <c r="B306" s="2492" t="s">
        <v>2633</v>
      </c>
      <c r="C306" s="3614" t="s">
        <v>3088</v>
      </c>
      <c r="D306" s="2493">
        <f t="shared" ref="D306:M306" si="45">D240/D292</f>
        <v>0</v>
      </c>
      <c r="E306" s="2493">
        <f t="shared" si="45"/>
        <v>0</v>
      </c>
      <c r="F306" s="2493">
        <f t="shared" si="45"/>
        <v>0</v>
      </c>
      <c r="G306" s="2493">
        <f t="shared" si="45"/>
        <v>0</v>
      </c>
      <c r="H306" s="2493">
        <f t="shared" si="45"/>
        <v>0</v>
      </c>
      <c r="I306" s="2493">
        <f t="shared" si="45"/>
        <v>0</v>
      </c>
      <c r="J306" s="2493">
        <f t="shared" si="45"/>
        <v>0</v>
      </c>
      <c r="K306" s="2493">
        <f t="shared" si="45"/>
        <v>0</v>
      </c>
      <c r="L306" s="2493">
        <f t="shared" si="45"/>
        <v>0</v>
      </c>
      <c r="M306" s="2493">
        <f t="shared" si="45"/>
        <v>0</v>
      </c>
      <c r="N306" s="1743"/>
      <c r="O306" s="1743"/>
      <c r="P306" s="1800"/>
    </row>
    <row r="307" spans="1:19" s="2331" customFormat="1" ht="12.75">
      <c r="A307" s="744"/>
      <c r="B307" s="1743"/>
      <c r="C307" s="1743"/>
      <c r="D307" s="1743"/>
      <c r="E307" s="1743"/>
      <c r="F307" s="1743"/>
      <c r="G307" s="1743"/>
      <c r="H307" s="1743"/>
      <c r="I307" s="1743"/>
      <c r="J307" s="1743"/>
      <c r="K307" s="1743"/>
      <c r="L307" s="1743"/>
      <c r="M307" s="1743"/>
      <c r="N307" s="1743"/>
      <c r="O307" s="1743"/>
      <c r="P307" s="1800"/>
    </row>
    <row r="308" spans="1:19" s="2331" customFormat="1" ht="12.75">
      <c r="A308" s="744"/>
      <c r="B308" s="744"/>
      <c r="C308" s="744"/>
      <c r="D308" s="744"/>
      <c r="E308" s="744"/>
      <c r="F308" s="744"/>
      <c r="G308" s="744"/>
      <c r="H308" s="744"/>
      <c r="I308" s="744"/>
      <c r="J308" s="744"/>
      <c r="K308" s="744"/>
      <c r="L308" s="744"/>
      <c r="M308" s="744"/>
      <c r="N308" s="744"/>
      <c r="O308" s="744"/>
      <c r="P308" s="744"/>
      <c r="S308" s="2728"/>
    </row>
    <row r="309" spans="1:19" s="2681" customFormat="1" ht="15" thickBot="1">
      <c r="A309" s="744"/>
      <c r="B309" s="832" t="s">
        <v>2593</v>
      </c>
      <c r="C309" s="744"/>
      <c r="D309" s="744"/>
      <c r="E309" s="744"/>
      <c r="F309" s="744"/>
      <c r="G309" s="744"/>
      <c r="H309" s="744"/>
      <c r="I309" s="744"/>
      <c r="J309" s="744"/>
      <c r="K309" s="744"/>
      <c r="L309" s="744"/>
      <c r="M309" s="744"/>
      <c r="N309" s="744"/>
      <c r="O309" s="744"/>
      <c r="P309" s="744"/>
    </row>
    <row r="310" spans="1:19" s="2681" customFormat="1" ht="15" thickBot="1">
      <c r="A310" s="744"/>
      <c r="B310" s="2683"/>
      <c r="C310" s="2683"/>
      <c r="D310" s="2684" t="s">
        <v>2592</v>
      </c>
      <c r="E310" s="2685"/>
      <c r="F310" s="2685"/>
      <c r="G310" s="2685"/>
      <c r="H310" s="2685"/>
      <c r="I310" s="2685"/>
      <c r="J310" s="2685"/>
      <c r="K310" s="2685"/>
      <c r="L310" s="2685"/>
      <c r="M310" s="2686"/>
      <c r="N310" s="744"/>
      <c r="O310" s="744"/>
      <c r="P310" s="744"/>
    </row>
    <row r="311" spans="1:19" s="2681" customFormat="1">
      <c r="A311" s="744"/>
      <c r="B311" s="2687" t="s">
        <v>450</v>
      </c>
      <c r="C311" s="2451" t="s">
        <v>172</v>
      </c>
      <c r="D311" s="2682">
        <v>2006</v>
      </c>
      <c r="E311" s="2682">
        <v>2010</v>
      </c>
      <c r="F311" s="2682">
        <v>2015</v>
      </c>
      <c r="G311" s="2682">
        <v>2020</v>
      </c>
      <c r="H311" s="2682">
        <v>2025</v>
      </c>
      <c r="I311" s="2682">
        <v>2030</v>
      </c>
      <c r="J311" s="2682">
        <v>2035</v>
      </c>
      <c r="K311" s="2682">
        <v>2040</v>
      </c>
      <c r="L311" s="2682">
        <v>2045</v>
      </c>
      <c r="M311" s="2682">
        <v>2050</v>
      </c>
      <c r="N311" s="744"/>
      <c r="O311" s="744"/>
      <c r="P311" s="744"/>
    </row>
    <row r="312" spans="1:19" s="2681" customFormat="1">
      <c r="A312" s="744"/>
      <c r="B312" s="2688" t="s">
        <v>1802</v>
      </c>
      <c r="C312" s="3614" t="s">
        <v>3088</v>
      </c>
      <c r="D312" s="2689">
        <f>IFERROR((TRA.a!D288-D270),0)</f>
        <v>0.10772686684927635</v>
      </c>
      <c r="E312" s="2689">
        <f>IFERROR((TRA.a!E288-E270),0)</f>
        <v>36.278264661212049</v>
      </c>
      <c r="F312" s="2689">
        <f>IFERROR((TRA.a!F288-F270),0)</f>
        <v>76.673286177079348</v>
      </c>
      <c r="G312" s="2689">
        <f>IFERROR((TRA.a!G288-G270),0)</f>
        <v>115.95618854802967</v>
      </c>
      <c r="H312" s="2689">
        <f>IFERROR((TRA.a!H288-H270),0)</f>
        <v>146.58510798572243</v>
      </c>
      <c r="I312" s="2689">
        <f>IFERROR((TRA.a!I288-I270),0)</f>
        <v>175.39072542725009</v>
      </c>
      <c r="J312" s="2689">
        <f>IFERROR((TRA.a!J288-J270),0)</f>
        <v>200.18282774952013</v>
      </c>
      <c r="K312" s="2689">
        <f>IFERROR((TRA.a!K288-K270),0)</f>
        <v>224.39378072287809</v>
      </c>
      <c r="L312" s="2689">
        <f>IFERROR((TRA.a!L288-L270),0)</f>
        <v>247.23625597871782</v>
      </c>
      <c r="M312" s="2689">
        <f>IFERROR((TRA.a!M288-M270),0)</f>
        <v>269.95764154451791</v>
      </c>
      <c r="N312" s="744"/>
      <c r="O312" s="744"/>
      <c r="P312" s="744"/>
    </row>
    <row r="313" spans="1:19" s="2681" customFormat="1">
      <c r="A313" s="744"/>
      <c r="B313" s="2688" t="s">
        <v>1333</v>
      </c>
      <c r="C313" s="3614" t="s">
        <v>3088</v>
      </c>
      <c r="D313" s="2689">
        <f>IFERROR((TRA.a!D289-D271),0)</f>
        <v>1.5295315001395693E-2</v>
      </c>
      <c r="E313" s="2689">
        <f>IFERROR((TRA.a!E289-E271),0)</f>
        <v>4.7598477156656029</v>
      </c>
      <c r="F313" s="2689">
        <f>IFERROR((TRA.a!F289-F271),0)</f>
        <v>10.349865572321415</v>
      </c>
      <c r="G313" s="2689">
        <f>IFERROR((TRA.a!G289-G271),0)</f>
        <v>15.374290642580455</v>
      </c>
      <c r="H313" s="2689">
        <f>IFERROR((TRA.a!H289-H271),0)</f>
        <v>19.994663906924373</v>
      </c>
      <c r="I313" s="2689">
        <f>IFERROR((TRA.a!I289-I271),0)</f>
        <v>24.259864419399449</v>
      </c>
      <c r="J313" s="2689">
        <f>IFERROR((TRA.a!J289-J271),0)</f>
        <v>27.713873409809477</v>
      </c>
      <c r="K313" s="2689">
        <f>IFERROR((TRA.a!K289-K271),0)</f>
        <v>31.085669945212327</v>
      </c>
      <c r="L313" s="2689">
        <f>IFERROR((TRA.a!L289-L271),0)</f>
        <v>34.243186286755609</v>
      </c>
      <c r="M313" s="2689">
        <f>IFERROR((TRA.a!M289-M271),0)</f>
        <v>37.396503050566544</v>
      </c>
      <c r="N313" s="744"/>
      <c r="O313" s="2726"/>
      <c r="P313" s="744"/>
    </row>
    <row r="314" spans="1:19" s="2681" customFormat="1">
      <c r="A314" s="744"/>
      <c r="B314" s="2688" t="s">
        <v>2390</v>
      </c>
      <c r="C314" s="3614" t="s">
        <v>3088</v>
      </c>
      <c r="D314" s="2689">
        <f>IFERROR((TRA.a!D290-D272),0)</f>
        <v>0.22594977912396219</v>
      </c>
      <c r="E314" s="2689">
        <f>IFERROR((TRA.a!E290-E272),0)</f>
        <v>1.705458745462209</v>
      </c>
      <c r="F314" s="2689">
        <f>IFERROR((TRA.a!F290-F272),0)</f>
        <v>3.3459039761247622</v>
      </c>
      <c r="G314" s="2689">
        <f>IFERROR((TRA.a!G290-G272),0)</f>
        <v>4.9862512762246398</v>
      </c>
      <c r="H314" s="2689">
        <f>IFERROR((TRA.a!H290-H272),0)</f>
        <v>6.2443209017611014</v>
      </c>
      <c r="I314" s="2689">
        <f>IFERROR((TRA.a!I290-I272),0)</f>
        <v>7.4463122696905844</v>
      </c>
      <c r="J314" s="2689">
        <f>IFERROR((TRA.a!J290-J272),0)</f>
        <v>8.4973418406755616</v>
      </c>
      <c r="K314" s="2689">
        <f>IFERROR((TRA.a!K290-K272),0)</f>
        <v>9.5464507804102521</v>
      </c>
      <c r="L314" s="2689">
        <f>IFERROR((TRA.a!L290-L272),0)</f>
        <v>10.590490232718935</v>
      </c>
      <c r="M314" s="2689">
        <f>IFERROR((TRA.a!M290-M272),0)</f>
        <v>11.634527691857352</v>
      </c>
      <c r="N314" s="744"/>
      <c r="O314" s="744"/>
      <c r="P314" s="744"/>
    </row>
    <row r="315" spans="1:19" s="2681" customFormat="1">
      <c r="A315" s="744"/>
      <c r="B315" s="2688" t="s">
        <v>1803</v>
      </c>
      <c r="C315" s="3614" t="s">
        <v>3088</v>
      </c>
      <c r="D315" s="2689">
        <f>IFERROR((TRA.a!D291-D273),0)</f>
        <v>0.34157917279283267</v>
      </c>
      <c r="E315" s="2689">
        <f>IFERROR((TRA.a!E291-E273),0)</f>
        <v>0.42707826959136402</v>
      </c>
      <c r="F315" s="2689">
        <f>IFERROR((TRA.a!F291-F273),0)</f>
        <v>0.49865233936884079</v>
      </c>
      <c r="G315" s="2689">
        <f>IFERROR((TRA.a!G291-G273),0)</f>
        <v>0.57602338847344847</v>
      </c>
      <c r="H315" s="2689">
        <f>IFERROR((TRA.a!H291-H273),0)</f>
        <v>0.58047002844824513</v>
      </c>
      <c r="I315" s="2689">
        <f>IFERROR((TRA.a!I291-I273),0)</f>
        <v>0.57210207322498019</v>
      </c>
      <c r="J315" s="2689">
        <f>IFERROR((TRA.a!J291-J273),0)</f>
        <v>0.53308358391973953</v>
      </c>
      <c r="K315" s="2689">
        <f>IFERROR((TRA.a!K291-K273),0)</f>
        <v>0.48737909475286556</v>
      </c>
      <c r="L315" s="2689">
        <f>IFERROR((TRA.a!L291-L273),0)</f>
        <v>0.42568769341695634</v>
      </c>
      <c r="M315" s="2689">
        <f>IFERROR((TRA.a!M291-M273),0)</f>
        <v>0.36217176918868321</v>
      </c>
      <c r="N315" s="744"/>
      <c r="O315" s="744"/>
      <c r="P315" s="744"/>
    </row>
    <row r="316" spans="1:19" s="2681" customFormat="1">
      <c r="A316" s="744"/>
      <c r="B316" s="2688" t="s">
        <v>1334</v>
      </c>
      <c r="C316" s="3614" t="s">
        <v>3088</v>
      </c>
      <c r="D316" s="2689">
        <f>IFERROR((TRA.a!D292-D274),0)</f>
        <v>-0.32993671371106714</v>
      </c>
      <c r="E316" s="2689">
        <f>IFERROR((TRA.a!E292-E274),0)</f>
        <v>1.7216658450885891</v>
      </c>
      <c r="F316" s="2689">
        <f>IFERROR((TRA.a!F292-F274),0)</f>
        <v>3.6033559304595641</v>
      </c>
      <c r="G316" s="2689">
        <f>IFERROR((TRA.a!G292-G274),0)</f>
        <v>5.5972779213380726</v>
      </c>
      <c r="H316" s="2689">
        <f>IFERROR((TRA.a!H292-H274),0)</f>
        <v>6.2109050782049708</v>
      </c>
      <c r="I316" s="2689">
        <f>IFERROR((TRA.a!I292-I274),0)</f>
        <v>6.6568672726791682</v>
      </c>
      <c r="J316" s="2689">
        <f>IFERROR((TRA.a!J292-J274),0)</f>
        <v>6.5946586148545316</v>
      </c>
      <c r="K316" s="2689">
        <f>IFERROR((TRA.a!K292-K274),0)</f>
        <v>6.4930362815424898</v>
      </c>
      <c r="L316" s="2689">
        <f>IFERROR((TRA.a!L292-L274),0)</f>
        <v>6.2776989123848681</v>
      </c>
      <c r="M316" s="2689">
        <f>IFERROR((TRA.a!M292-M274),0)</f>
        <v>6.0593562776663772</v>
      </c>
      <c r="N316" s="744"/>
      <c r="O316" s="744"/>
      <c r="P316" s="744"/>
    </row>
    <row r="317" spans="1:19" s="2681" customFormat="1">
      <c r="A317" s="744"/>
      <c r="B317" s="2689" t="s">
        <v>1335</v>
      </c>
      <c r="C317" s="3614" t="s">
        <v>3088</v>
      </c>
      <c r="D317" s="2689">
        <f>IFERROR((TRA.a!D293-D275),0)</f>
        <v>0</v>
      </c>
      <c r="E317" s="2689">
        <f>IFERROR((TRA.a!E293-E275),0)</f>
        <v>0</v>
      </c>
      <c r="F317" s="2689">
        <f>IFERROR((TRA.a!F293-F275),0)</f>
        <v>0</v>
      </c>
      <c r="G317" s="2689">
        <f>IFERROR((TRA.a!G293-G275),0)</f>
        <v>0</v>
      </c>
      <c r="H317" s="2689">
        <f>IFERROR((TRA.a!H293-H275),0)</f>
        <v>0</v>
      </c>
      <c r="I317" s="2689">
        <f>IFERROR((TRA.a!I293-I275),0)</f>
        <v>0</v>
      </c>
      <c r="J317" s="2689">
        <f>IFERROR((TRA.a!J293-J275),0)</f>
        <v>0</v>
      </c>
      <c r="K317" s="2689">
        <f>IFERROR((TRA.a!K293-K275),0)</f>
        <v>0</v>
      </c>
      <c r="L317" s="2689">
        <f>IFERROR((TRA.a!L293-L275),0)</f>
        <v>0</v>
      </c>
      <c r="M317" s="2689">
        <f>IFERROR((TRA.a!M293-M275),0)</f>
        <v>0</v>
      </c>
      <c r="N317" s="744"/>
      <c r="O317" s="744"/>
      <c r="P317" s="744"/>
    </row>
    <row r="318" spans="1:19" s="2681" customFormat="1">
      <c r="A318" s="744"/>
      <c r="B318" s="2689" t="str">
        <f>B304</f>
        <v>Metro Rail</v>
      </c>
      <c r="C318" s="3614" t="s">
        <v>3088</v>
      </c>
      <c r="D318" s="2689">
        <f>IFERROR((TRA.a!D294-D276),0)</f>
        <v>1.3291474331625062</v>
      </c>
      <c r="E318" s="2689">
        <f>IFERROR((TRA.a!E294-E276),0)</f>
        <v>1.310672396939093</v>
      </c>
      <c r="F318" s="2689">
        <f>IFERROR((TRA.a!F294-F276),0)</f>
        <v>1.2875786016598265</v>
      </c>
      <c r="G318" s="2689">
        <f>IFERROR((TRA.a!G294-G276),0)</f>
        <v>1.26448480638056</v>
      </c>
      <c r="H318" s="2689">
        <f>IFERROR((TRA.a!H294-H276),0)</f>
        <v>1.2413910111012936</v>
      </c>
      <c r="I318" s="2689">
        <f>IFERROR((TRA.a!I294-I276),0)</f>
        <v>1.2182972158220271</v>
      </c>
      <c r="J318" s="2689">
        <f>IFERROR((TRA.a!J294-J276),0)</f>
        <v>1.1952034205427606</v>
      </c>
      <c r="K318" s="2689">
        <f>IFERROR((TRA.a!K294-K276),0)</f>
        <v>1.1721096252634942</v>
      </c>
      <c r="L318" s="2689">
        <f>IFERROR((TRA.a!L294-L276),0)</f>
        <v>1.1490158299842277</v>
      </c>
      <c r="M318" s="2689">
        <f>IFERROR((TRA.a!M294-M276),0)</f>
        <v>1.1259220347049612</v>
      </c>
      <c r="N318" s="744"/>
      <c r="O318" s="744"/>
      <c r="P318" s="672"/>
    </row>
    <row r="319" spans="1:19" s="2681" customFormat="1">
      <c r="A319" s="744"/>
      <c r="B319" s="2689" t="str">
        <f>B305</f>
        <v>Gautrain</v>
      </c>
      <c r="C319" s="3614" t="s">
        <v>3088</v>
      </c>
      <c r="D319" s="2689">
        <f>IFERROR((TRA.a!D295-D277),0)</f>
        <v>0</v>
      </c>
      <c r="E319" s="2689">
        <f>IFERROR((TRA.a!E295-E277),0)</f>
        <v>0</v>
      </c>
      <c r="F319" s="2689">
        <f>IFERROR((TRA.a!F295-F277),0)</f>
        <v>0</v>
      </c>
      <c r="G319" s="2689">
        <f>IFERROR((TRA.a!G295-G277),0)</f>
        <v>0</v>
      </c>
      <c r="H319" s="2689">
        <f>IFERROR((TRA.a!H295-H277),0)</f>
        <v>0</v>
      </c>
      <c r="I319" s="2689">
        <f>IFERROR((TRA.a!I295-I277),0)</f>
        <v>0</v>
      </c>
      <c r="J319" s="2689">
        <f>IFERROR((TRA.a!J295-J277),0)</f>
        <v>0</v>
      </c>
      <c r="K319" s="2689">
        <f>IFERROR((TRA.a!K295-K277),0)</f>
        <v>0</v>
      </c>
      <c r="L319" s="2689">
        <f>IFERROR((TRA.a!L295-L277),0)</f>
        <v>0</v>
      </c>
      <c r="M319" s="2689">
        <f>IFERROR((TRA.a!M295-M277),0)</f>
        <v>0</v>
      </c>
      <c r="N319" s="744"/>
      <c r="O319" s="744"/>
      <c r="P319" s="744"/>
    </row>
    <row r="320" spans="1:19" s="2681" customFormat="1">
      <c r="A320" s="744"/>
      <c r="B320" s="2978" t="s">
        <v>2633</v>
      </c>
      <c r="C320" s="3614" t="s">
        <v>3088</v>
      </c>
      <c r="D320" s="2689">
        <f>IFERROR((TRA.a!D296-D278),0)</f>
        <v>0</v>
      </c>
      <c r="E320" s="2689">
        <f>IFERROR((TRA.a!E296-E278),0)</f>
        <v>0</v>
      </c>
      <c r="F320" s="2689">
        <f>IFERROR((TRA.a!F296-F278),0)</f>
        <v>0</v>
      </c>
      <c r="G320" s="2689">
        <f>IFERROR((TRA.a!G296-G278),0)</f>
        <v>0</v>
      </c>
      <c r="H320" s="2689">
        <f>IFERROR((TRA.a!H296-H278),0)</f>
        <v>0</v>
      </c>
      <c r="I320" s="2689">
        <f>IFERROR((TRA.a!I296-I278),0)</f>
        <v>0</v>
      </c>
      <c r="J320" s="2689">
        <f>IFERROR((TRA.a!J296-J278),0)</f>
        <v>0</v>
      </c>
      <c r="K320" s="2689">
        <f>IFERROR((TRA.a!K296-K278),0)</f>
        <v>0</v>
      </c>
      <c r="L320" s="2689">
        <f>IFERROR((TRA.a!L296-L278),0)</f>
        <v>0</v>
      </c>
      <c r="M320" s="2689">
        <f>IFERROR((TRA.a!M296-M278),0)</f>
        <v>0</v>
      </c>
      <c r="N320" s="744"/>
      <c r="O320" s="744"/>
      <c r="P320" s="744"/>
    </row>
    <row r="321" spans="1:50">
      <c r="AW321" s="3499"/>
      <c r="AX321" s="3499"/>
    </row>
    <row r="322" spans="1:50" s="2331" customFormat="1" ht="13.5" thickBot="1">
      <c r="A322" s="3659" t="s">
        <v>4333</v>
      </c>
      <c r="B322" s="3659" t="s">
        <v>4310</v>
      </c>
      <c r="C322" s="3659" t="s">
        <v>2605</v>
      </c>
      <c r="D322" s="3659" t="s">
        <v>2606</v>
      </c>
      <c r="E322" s="3659" t="s">
        <v>1001</v>
      </c>
      <c r="F322" s="3659" t="s">
        <v>220</v>
      </c>
      <c r="G322" s="3659" t="s">
        <v>1002</v>
      </c>
      <c r="H322" s="3659" t="s">
        <v>1003</v>
      </c>
      <c r="I322" s="3659" t="s">
        <v>221</v>
      </c>
      <c r="J322" s="3659" t="s">
        <v>3168</v>
      </c>
      <c r="K322" s="3659" t="s">
        <v>3169</v>
      </c>
      <c r="L322" s="3659" t="s">
        <v>3170</v>
      </c>
      <c r="M322" s="3659" t="s">
        <v>3171</v>
      </c>
      <c r="N322" s="3659" t="s">
        <v>247</v>
      </c>
      <c r="O322" s="3659" t="s">
        <v>3172</v>
      </c>
      <c r="P322" s="3659" t="s">
        <v>3173</v>
      </c>
      <c r="Q322" s="3659" t="s">
        <v>3174</v>
      </c>
      <c r="R322" s="3659" t="s">
        <v>3175</v>
      </c>
      <c r="S322" s="3659" t="s">
        <v>248</v>
      </c>
      <c r="T322" s="3659" t="s">
        <v>3176</v>
      </c>
      <c r="U322" s="3659" t="s">
        <v>3177</v>
      </c>
      <c r="V322" s="3659" t="s">
        <v>3178</v>
      </c>
      <c r="W322" s="3659" t="s">
        <v>3179</v>
      </c>
      <c r="X322" s="3659" t="s">
        <v>249</v>
      </c>
      <c r="Y322" s="3659" t="s">
        <v>3180</v>
      </c>
      <c r="Z322" s="3659" t="s">
        <v>3181</v>
      </c>
      <c r="AA322" s="3659" t="s">
        <v>3182</v>
      </c>
      <c r="AB322" s="3659" t="s">
        <v>3183</v>
      </c>
      <c r="AC322" s="3659" t="s">
        <v>250</v>
      </c>
      <c r="AD322" s="3659" t="s">
        <v>3184</v>
      </c>
      <c r="AE322" s="3659" t="s">
        <v>3185</v>
      </c>
      <c r="AF322" s="3659" t="s">
        <v>3186</v>
      </c>
      <c r="AG322" s="3659" t="s">
        <v>3187</v>
      </c>
      <c r="AH322" s="3659" t="s">
        <v>251</v>
      </c>
      <c r="AI322" s="3659" t="s">
        <v>3188</v>
      </c>
      <c r="AJ322" s="3659" t="s">
        <v>3189</v>
      </c>
      <c r="AK322" s="3659" t="s">
        <v>3190</v>
      </c>
      <c r="AL322" s="3659" t="s">
        <v>3191</v>
      </c>
      <c r="AM322" s="3659" t="s">
        <v>252</v>
      </c>
      <c r="AN322" s="3659" t="s">
        <v>3192</v>
      </c>
      <c r="AO322" s="3659" t="s">
        <v>3193</v>
      </c>
      <c r="AP322" s="3659" t="s">
        <v>3194</v>
      </c>
      <c r="AQ322" s="3659" t="s">
        <v>3195</v>
      </c>
      <c r="AR322" s="3659" t="s">
        <v>253</v>
      </c>
      <c r="AS322" s="3659" t="s">
        <v>3196</v>
      </c>
      <c r="AT322" s="3659" t="s">
        <v>3197</v>
      </c>
      <c r="AU322" s="3659" t="s">
        <v>3198</v>
      </c>
      <c r="AV322" s="3659" t="s">
        <v>3199</v>
      </c>
      <c r="AW322" s="3660" t="s">
        <v>254</v>
      </c>
    </row>
    <row r="323" spans="1:50" s="2331" customFormat="1" ht="12.75">
      <c r="A323" s="2350"/>
      <c r="B323" s="2351"/>
      <c r="E323" s="3661">
        <v>1</v>
      </c>
      <c r="F323" s="3662">
        <v>2</v>
      </c>
      <c r="G323" s="3662">
        <v>3</v>
      </c>
      <c r="H323" s="3662">
        <v>4</v>
      </c>
      <c r="I323" s="3662">
        <v>5</v>
      </c>
      <c r="J323" s="3662">
        <v>6</v>
      </c>
      <c r="K323" s="3662">
        <v>7</v>
      </c>
      <c r="L323" s="3662">
        <v>8</v>
      </c>
      <c r="M323" s="3662">
        <v>9</v>
      </c>
      <c r="N323" s="3662">
        <v>10</v>
      </c>
      <c r="O323" s="3662">
        <v>11</v>
      </c>
      <c r="P323" s="3662">
        <v>12</v>
      </c>
      <c r="Q323" s="3662">
        <v>13</v>
      </c>
      <c r="R323" s="3662">
        <v>14</v>
      </c>
      <c r="S323" s="3663">
        <v>15</v>
      </c>
      <c r="T323" s="3662">
        <v>16</v>
      </c>
      <c r="U323" s="3662">
        <v>17</v>
      </c>
      <c r="V323" s="3662">
        <v>18</v>
      </c>
      <c r="W323" s="3662">
        <v>19</v>
      </c>
      <c r="X323" s="3662">
        <v>20</v>
      </c>
      <c r="Y323" s="3662">
        <v>21</v>
      </c>
      <c r="Z323" s="3662">
        <v>22</v>
      </c>
      <c r="AA323" s="3662">
        <v>23</v>
      </c>
      <c r="AB323" s="3662">
        <v>24</v>
      </c>
      <c r="AC323" s="3662">
        <v>25</v>
      </c>
      <c r="AD323" s="3662">
        <v>26</v>
      </c>
      <c r="AE323" s="3662">
        <v>27</v>
      </c>
      <c r="AF323" s="3662">
        <v>28</v>
      </c>
      <c r="AG323" s="3662">
        <v>29</v>
      </c>
      <c r="AH323" s="3662">
        <v>30</v>
      </c>
      <c r="AI323" s="3662">
        <v>31</v>
      </c>
      <c r="AJ323" s="3662">
        <v>32</v>
      </c>
      <c r="AK323" s="3662">
        <v>33</v>
      </c>
      <c r="AL323" s="3662">
        <v>34</v>
      </c>
      <c r="AM323" s="3662">
        <v>35</v>
      </c>
      <c r="AN323" s="3662">
        <v>36</v>
      </c>
      <c r="AO323" s="3662">
        <v>37</v>
      </c>
      <c r="AP323" s="3662">
        <v>38</v>
      </c>
      <c r="AQ323" s="3662">
        <v>39</v>
      </c>
      <c r="AR323" s="3662">
        <v>40</v>
      </c>
      <c r="AS323" s="3662">
        <v>41</v>
      </c>
      <c r="AT323" s="3662">
        <v>42</v>
      </c>
      <c r="AU323" s="3662">
        <v>43</v>
      </c>
      <c r="AV323" s="3662">
        <v>44</v>
      </c>
      <c r="AW323" s="3663">
        <v>45</v>
      </c>
    </row>
    <row r="324" spans="1:50" s="2331" customFormat="1" ht="12.75">
      <c r="A324" s="2346" t="s">
        <v>459</v>
      </c>
      <c r="B324" s="2251" t="s">
        <v>188</v>
      </c>
      <c r="C324" s="2977">
        <v>30</v>
      </c>
      <c r="D324" s="2251">
        <v>3</v>
      </c>
      <c r="E324" s="3476">
        <f>EXP(-1*(E$323/$C324)^$D324)</f>
        <v>0.99996296364882553</v>
      </c>
      <c r="F324" s="3476">
        <f t="shared" ref="E324:N333" si="46">EXP(-1*(F$323/$C324)^$D324)</f>
        <v>0.99970374759511627</v>
      </c>
      <c r="G324" s="3476">
        <f t="shared" si="46"/>
        <v>0.99900049983337502</v>
      </c>
      <c r="H324" s="3476">
        <f t="shared" si="46"/>
        <v>0.99763243673907498</v>
      </c>
      <c r="I324" s="3476">
        <f t="shared" si="46"/>
        <v>0.9953810705865761</v>
      </c>
      <c r="J324" s="3476">
        <f t="shared" si="46"/>
        <v>0.99203191483706066</v>
      </c>
      <c r="K324" s="3476">
        <f t="shared" si="46"/>
        <v>0.98737664772670264</v>
      </c>
      <c r="L324" s="3476">
        <f t="shared" si="46"/>
        <v>0.98121570289215621</v>
      </c>
      <c r="M324" s="3476">
        <f t="shared" si="46"/>
        <v>0.97336124152433678</v>
      </c>
      <c r="N324" s="3476">
        <f t="shared" si="46"/>
        <v>0.96364044430128626</v>
      </c>
      <c r="O324" s="3476">
        <f t="shared" ref="O324:X333" si="47">EXP(-1*(O$323/$C324)^$D324)</f>
        <v>0.95189904374894674</v>
      </c>
      <c r="P324" s="3476">
        <f t="shared" si="47"/>
        <v>0.93800499953072947</v>
      </c>
      <c r="Q324" s="3476">
        <f t="shared" si="47"/>
        <v>0.92185220146834268</v>
      </c>
      <c r="R324" s="3476">
        <f t="shared" si="47"/>
        <v>0.90336406900221422</v>
      </c>
      <c r="S324" s="3664">
        <f t="shared" si="47"/>
        <v>0.88249690258459546</v>
      </c>
      <c r="T324" s="3476">
        <f t="shared" si="47"/>
        <v>0.8592428334969261</v>
      </c>
      <c r="U324" s="3476">
        <f t="shared" si="47"/>
        <v>0.83363221511120456</v>
      </c>
      <c r="V324" s="3476">
        <f t="shared" si="47"/>
        <v>0.80573530187347964</v>
      </c>
      <c r="W324" s="3476">
        <f t="shared" si="47"/>
        <v>0.77566307325249229</v>
      </c>
      <c r="X324" s="3476">
        <f t="shared" si="47"/>
        <v>0.74356707920590637</v>
      </c>
      <c r="Y324" s="3476">
        <f t="shared" ref="Y324:AH333" si="48">EXP(-1*(Y$323/$C324)^$D324)</f>
        <v>0.70963821156020868</v>
      </c>
      <c r="Z324" s="3476">
        <f t="shared" si="48"/>
        <v>0.67410434172515699</v>
      </c>
      <c r="AA324" s="3476">
        <f t="shared" si="48"/>
        <v>0.63722680840687485</v>
      </c>
      <c r="AB324" s="3476">
        <f t="shared" si="48"/>
        <v>0.59929578784553839</v>
      </c>
      <c r="AC324" s="3476">
        <f t="shared" si="48"/>
        <v>0.5606246313697707</v>
      </c>
      <c r="AD324" s="3476">
        <f t="shared" si="48"/>
        <v>0.52154330798126458</v>
      </c>
      <c r="AE324" s="3476">
        <f t="shared" si="48"/>
        <v>0.4823911401151259</v>
      </c>
      <c r="AF324" s="3476">
        <f t="shared" si="48"/>
        <v>0.4435090653193372</v>
      </c>
      <c r="AG324" s="3476">
        <f t="shared" si="48"/>
        <v>0.40523169205745052</v>
      </c>
      <c r="AH324" s="3476">
        <f t="shared" si="48"/>
        <v>0.36787944117144233</v>
      </c>
      <c r="AI324" s="3476">
        <f t="shared" ref="AI324:AW333" si="49">EXP(-1*(AI$323/$C324)^$D324)</f>
        <v>0.33175107334550374</v>
      </c>
      <c r="AJ324" s="3476">
        <f t="shared" si="49"/>
        <v>0.29711689563161658</v>
      </c>
      <c r="AK324" s="3476">
        <f t="shared" si="49"/>
        <v>0.26421291623308618</v>
      </c>
      <c r="AL324" s="3476">
        <f t="shared" si="49"/>
        <v>0.23323617697687712</v>
      </c>
      <c r="AM324" s="3476">
        <f t="shared" si="49"/>
        <v>0.20434143914224162</v>
      </c>
      <c r="AN324" s="3476">
        <f t="shared" si="49"/>
        <v>0.17763933359513495</v>
      </c>
      <c r="AO324" s="3476">
        <f t="shared" si="49"/>
        <v>0.15319601449847722</v>
      </c>
      <c r="AP324" s="3476">
        <f t="shared" si="49"/>
        <v>0.13103428187738791</v>
      </c>
      <c r="AQ324" s="3476">
        <f t="shared" si="49"/>
        <v>0.11113606695062185</v>
      </c>
      <c r="AR324" s="3476">
        <f t="shared" si="49"/>
        <v>9.3446110197625359E-2</v>
      </c>
      <c r="AS324" s="3476">
        <f t="shared" si="49"/>
        <v>7.7876609867710542E-2</v>
      </c>
      <c r="AT324" s="3476">
        <f t="shared" si="49"/>
        <v>6.4312581380308834E-2</v>
      </c>
      <c r="AU324" s="3476">
        <f t="shared" si="49"/>
        <v>5.2617647921009751E-2</v>
      </c>
      <c r="AV324" s="3476">
        <f t="shared" si="49"/>
        <v>4.2639980221934611E-2</v>
      </c>
      <c r="AW324" s="3664">
        <f t="shared" si="49"/>
        <v>3.4218118311666032E-2</v>
      </c>
    </row>
    <row r="325" spans="1:50" s="2331" customFormat="1" ht="12.75">
      <c r="A325" s="2346" t="s">
        <v>458</v>
      </c>
      <c r="B325" s="2251" t="s">
        <v>188</v>
      </c>
      <c r="C325" s="2977">
        <v>22</v>
      </c>
      <c r="D325" s="2251">
        <v>3</v>
      </c>
      <c r="E325" s="3476">
        <f t="shared" si="46"/>
        <v>0.99990609005970188</v>
      </c>
      <c r="F325" s="3476">
        <f t="shared" si="46"/>
        <v>0.99924896736539381</v>
      </c>
      <c r="G325" s="3476">
        <f t="shared" si="46"/>
        <v>0.9974675246868191</v>
      </c>
      <c r="H325" s="3476">
        <f t="shared" si="46"/>
        <v>0.99400750862319998</v>
      </c>
      <c r="I325" s="3476">
        <f t="shared" si="46"/>
        <v>0.98832934290042229</v>
      </c>
      <c r="J325" s="3476">
        <f t="shared" si="46"/>
        <v>0.97991886689795804</v>
      </c>
      <c r="K325" s="3476">
        <f t="shared" si="46"/>
        <v>0.96830067807748477</v>
      </c>
      <c r="L325" s="3476">
        <f t="shared" si="46"/>
        <v>0.95305358685746167</v>
      </c>
      <c r="M325" s="3476">
        <f t="shared" si="46"/>
        <v>0.93382748700657492</v>
      </c>
      <c r="N325" s="3476">
        <f t="shared" si="46"/>
        <v>0.91036073119573502</v>
      </c>
      <c r="O325" s="3476">
        <f t="shared" si="47"/>
        <v>0.88249690258459546</v>
      </c>
      <c r="P325" s="3476">
        <f t="shared" si="47"/>
        <v>0.85019971608656053</v>
      </c>
      <c r="Q325" s="3476">
        <f t="shared" si="47"/>
        <v>0.81356469626200756</v>
      </c>
      <c r="R325" s="3476">
        <f t="shared" si="47"/>
        <v>0.77282629061987407</v>
      </c>
      <c r="S325" s="3664">
        <f t="shared" si="47"/>
        <v>0.72835921037671469</v>
      </c>
      <c r="T325" s="3476">
        <f t="shared" si="47"/>
        <v>0.68067305874479522</v>
      </c>
      <c r="U325" s="3476">
        <f t="shared" si="47"/>
        <v>0.63039970896631647</v>
      </c>
      <c r="V325" s="3476">
        <f t="shared" si="47"/>
        <v>0.57827341266767585</v>
      </c>
      <c r="W325" s="3476">
        <f t="shared" si="47"/>
        <v>0.52510421705057475</v>
      </c>
      <c r="X325" s="3476">
        <f t="shared" si="47"/>
        <v>0.47174589288307739</v>
      </c>
      <c r="Y325" s="3476">
        <f t="shared" si="48"/>
        <v>0.41906015707523575</v>
      </c>
      <c r="Z325" s="3476">
        <f t="shared" si="48"/>
        <v>0.36787944117144233</v>
      </c>
      <c r="AA325" s="3476">
        <f t="shared" si="48"/>
        <v>0.31897074214378723</v>
      </c>
      <c r="AB325" s="3476">
        <f t="shared" si="48"/>
        <v>0.27300314165819245</v>
      </c>
      <c r="AC325" s="3476">
        <f t="shared" si="48"/>
        <v>0.23052136742628385</v>
      </c>
      <c r="AD325" s="3476">
        <f t="shared" si="48"/>
        <v>0.19192730132647801</v>
      </c>
      <c r="AE325" s="3476">
        <f t="shared" si="48"/>
        <v>0.15747065535711219</v>
      </c>
      <c r="AF325" s="3476">
        <f t="shared" si="48"/>
        <v>0.12724921230935948</v>
      </c>
      <c r="AG325" s="3476">
        <f t="shared" si="48"/>
        <v>0.10121816067699826</v>
      </c>
      <c r="AH325" s="3476">
        <f t="shared" si="48"/>
        <v>7.9207249279567224E-2</v>
      </c>
      <c r="AI325" s="3476">
        <f t="shared" si="49"/>
        <v>6.09438455095037E-2</v>
      </c>
      <c r="AJ325" s="3476">
        <f t="shared" si="49"/>
        <v>4.6079577821657489E-2</v>
      </c>
      <c r="AK325" s="3476">
        <f t="shared" si="49"/>
        <v>3.4218118311666032E-2</v>
      </c>
      <c r="AL325" s="3476">
        <f t="shared" si="49"/>
        <v>2.4941813750154716E-2</v>
      </c>
      <c r="AM325" s="3476">
        <f t="shared" si="49"/>
        <v>1.7835262160186008E-2</v>
      </c>
      <c r="AN325" s="3476">
        <f t="shared" si="49"/>
        <v>1.2504484752026142E-2</v>
      </c>
      <c r="AO325" s="3476">
        <f t="shared" si="49"/>
        <v>8.5909704390020256E-3</v>
      </c>
      <c r="AP325" s="3476">
        <f t="shared" si="49"/>
        <v>5.780481938653507E-3</v>
      </c>
      <c r="AQ325" s="3476">
        <f t="shared" si="49"/>
        <v>3.8070322349446203E-3</v>
      </c>
      <c r="AR325" s="3476">
        <f t="shared" si="49"/>
        <v>2.452816293107043E-3</v>
      </c>
      <c r="AS325" s="3476">
        <f t="shared" si="49"/>
        <v>1.5450933895984375E-3</v>
      </c>
      <c r="AT325" s="3476">
        <f t="shared" si="49"/>
        <v>9.5106669051845674E-4</v>
      </c>
      <c r="AU325" s="3476">
        <f t="shared" si="49"/>
        <v>5.7172741097604569E-4</v>
      </c>
      <c r="AV325" s="3476">
        <f t="shared" si="49"/>
        <v>3.3546262790251185E-4</v>
      </c>
      <c r="AW325" s="3664">
        <f t="shared" si="49"/>
        <v>1.9201344659889591E-4</v>
      </c>
    </row>
    <row r="326" spans="1:50" s="2331" customFormat="1" ht="12.75">
      <c r="A326" s="2346" t="s">
        <v>458</v>
      </c>
      <c r="B326" s="3656" t="s">
        <v>2575</v>
      </c>
      <c r="C326" s="1941">
        <v>22</v>
      </c>
      <c r="D326" s="1941">
        <v>3</v>
      </c>
      <c r="E326" s="3476">
        <f t="shared" si="46"/>
        <v>0.99990609005970188</v>
      </c>
      <c r="F326" s="3476">
        <f t="shared" si="46"/>
        <v>0.99924896736539381</v>
      </c>
      <c r="G326" s="3476">
        <f t="shared" si="46"/>
        <v>0.9974675246868191</v>
      </c>
      <c r="H326" s="3476">
        <f t="shared" si="46"/>
        <v>0.99400750862319998</v>
      </c>
      <c r="I326" s="3476">
        <f t="shared" si="46"/>
        <v>0.98832934290042229</v>
      </c>
      <c r="J326" s="3476">
        <f t="shared" si="46"/>
        <v>0.97991886689795804</v>
      </c>
      <c r="K326" s="3476">
        <f t="shared" si="46"/>
        <v>0.96830067807748477</v>
      </c>
      <c r="L326" s="3476">
        <f t="shared" si="46"/>
        <v>0.95305358685746167</v>
      </c>
      <c r="M326" s="3476">
        <f t="shared" si="46"/>
        <v>0.93382748700657492</v>
      </c>
      <c r="N326" s="3476">
        <f t="shared" si="46"/>
        <v>0.91036073119573502</v>
      </c>
      <c r="O326" s="3476">
        <f t="shared" si="47"/>
        <v>0.88249690258459546</v>
      </c>
      <c r="P326" s="3476">
        <f t="shared" si="47"/>
        <v>0.85019971608656053</v>
      </c>
      <c r="Q326" s="3476">
        <f t="shared" si="47"/>
        <v>0.81356469626200756</v>
      </c>
      <c r="R326" s="3476">
        <f t="shared" si="47"/>
        <v>0.77282629061987407</v>
      </c>
      <c r="S326" s="3664">
        <f t="shared" si="47"/>
        <v>0.72835921037671469</v>
      </c>
      <c r="T326" s="3476">
        <f t="shared" si="47"/>
        <v>0.68067305874479522</v>
      </c>
      <c r="U326" s="3476">
        <f t="shared" si="47"/>
        <v>0.63039970896631647</v>
      </c>
      <c r="V326" s="3476">
        <f t="shared" si="47"/>
        <v>0.57827341266767585</v>
      </c>
      <c r="W326" s="3476">
        <f t="shared" si="47"/>
        <v>0.52510421705057475</v>
      </c>
      <c r="X326" s="3476">
        <f t="shared" si="47"/>
        <v>0.47174589288307739</v>
      </c>
      <c r="Y326" s="3476">
        <f t="shared" si="48"/>
        <v>0.41906015707523575</v>
      </c>
      <c r="Z326" s="3476">
        <f t="shared" si="48"/>
        <v>0.36787944117144233</v>
      </c>
      <c r="AA326" s="3476">
        <f t="shared" si="48"/>
        <v>0.31897074214378723</v>
      </c>
      <c r="AB326" s="3476">
        <f t="shared" si="48"/>
        <v>0.27300314165819245</v>
      </c>
      <c r="AC326" s="3476">
        <f t="shared" si="48"/>
        <v>0.23052136742628385</v>
      </c>
      <c r="AD326" s="3476">
        <f t="shared" si="48"/>
        <v>0.19192730132647801</v>
      </c>
      <c r="AE326" s="3476">
        <f t="shared" si="48"/>
        <v>0.15747065535711219</v>
      </c>
      <c r="AF326" s="3476">
        <f t="shared" si="48"/>
        <v>0.12724921230935948</v>
      </c>
      <c r="AG326" s="3476">
        <f t="shared" si="48"/>
        <v>0.10121816067699826</v>
      </c>
      <c r="AH326" s="3476">
        <f t="shared" si="48"/>
        <v>7.9207249279567224E-2</v>
      </c>
      <c r="AI326" s="3476">
        <f t="shared" si="49"/>
        <v>6.09438455095037E-2</v>
      </c>
      <c r="AJ326" s="3476">
        <f t="shared" si="49"/>
        <v>4.6079577821657489E-2</v>
      </c>
      <c r="AK326" s="3476">
        <f t="shared" si="49"/>
        <v>3.4218118311666032E-2</v>
      </c>
      <c r="AL326" s="3476">
        <f t="shared" si="49"/>
        <v>2.4941813750154716E-2</v>
      </c>
      <c r="AM326" s="3476">
        <f t="shared" si="49"/>
        <v>1.7835262160186008E-2</v>
      </c>
      <c r="AN326" s="3476">
        <f t="shared" si="49"/>
        <v>1.2504484752026142E-2</v>
      </c>
      <c r="AO326" s="3476">
        <f t="shared" si="49"/>
        <v>8.5909704390020256E-3</v>
      </c>
      <c r="AP326" s="3476">
        <f t="shared" si="49"/>
        <v>5.780481938653507E-3</v>
      </c>
      <c r="AQ326" s="3476">
        <f t="shared" si="49"/>
        <v>3.8070322349446203E-3</v>
      </c>
      <c r="AR326" s="3476">
        <f t="shared" si="49"/>
        <v>2.452816293107043E-3</v>
      </c>
      <c r="AS326" s="3476">
        <f t="shared" si="49"/>
        <v>1.5450933895984375E-3</v>
      </c>
      <c r="AT326" s="3476">
        <f t="shared" si="49"/>
        <v>9.5106669051845674E-4</v>
      </c>
      <c r="AU326" s="3476">
        <f t="shared" si="49"/>
        <v>5.7172741097604569E-4</v>
      </c>
      <c r="AV326" s="3476">
        <f t="shared" si="49"/>
        <v>3.3546262790251185E-4</v>
      </c>
      <c r="AW326" s="3664">
        <f t="shared" si="49"/>
        <v>1.9201344659889591E-4</v>
      </c>
    </row>
    <row r="327" spans="1:50" s="2331" customFormat="1" ht="12.75">
      <c r="A327" s="3657" t="s">
        <v>458</v>
      </c>
      <c r="B327" s="3658" t="s">
        <v>3164</v>
      </c>
      <c r="C327" s="1941">
        <v>23</v>
      </c>
      <c r="D327" s="1941">
        <v>2.2000000000000002</v>
      </c>
      <c r="E327" s="3476">
        <f t="shared" si="46"/>
        <v>0.99899079470048679</v>
      </c>
      <c r="F327" s="3476">
        <f t="shared" si="46"/>
        <v>0.9953713142044629</v>
      </c>
      <c r="G327" s="3476">
        <f t="shared" si="46"/>
        <v>0.98874333801436531</v>
      </c>
      <c r="H327" s="3476">
        <f t="shared" si="46"/>
        <v>0.97890837761250904</v>
      </c>
      <c r="I327" s="3476">
        <f t="shared" si="46"/>
        <v>0.96577118671075579</v>
      </c>
      <c r="J327" s="3476">
        <f t="shared" si="46"/>
        <v>0.94931429629175157</v>
      </c>
      <c r="K327" s="3476">
        <f t="shared" si="46"/>
        <v>0.92958651740165776</v>
      </c>
      <c r="L327" s="3476">
        <f t="shared" si="46"/>
        <v>0.90669581359935481</v>
      </c>
      <c r="M327" s="3476">
        <f t="shared" si="46"/>
        <v>0.88080356314755714</v>
      </c>
      <c r="N327" s="3476">
        <f t="shared" si="46"/>
        <v>0.85211905537533095</v>
      </c>
      <c r="O327" s="3476">
        <f t="shared" si="47"/>
        <v>0.82089374042730423</v>
      </c>
      <c r="P327" s="3476">
        <f t="shared" si="47"/>
        <v>0.78741505521957755</v>
      </c>
      <c r="Q327" s="3476">
        <f t="shared" si="47"/>
        <v>0.75199980636799268</v>
      </c>
      <c r="R327" s="3476">
        <f t="shared" si="47"/>
        <v>0.71498718175516562</v>
      </c>
      <c r="S327" s="3664">
        <f t="shared" si="47"/>
        <v>0.67673151733547743</v>
      </c>
      <c r="T327" s="3476">
        <f t="shared" si="47"/>
        <v>0.63759497825234379</v>
      </c>
      <c r="U327" s="3476">
        <f t="shared" si="47"/>
        <v>0.59794032978751888</v>
      </c>
      <c r="V327" s="3476">
        <f t="shared" si="47"/>
        <v>0.55812397752271137</v>
      </c>
      <c r="W327" s="3476">
        <f t="shared" si="47"/>
        <v>0.51848944957091792</v>
      </c>
      <c r="X327" s="3476">
        <f t="shared" si="47"/>
        <v>0.47936147856311279</v>
      </c>
      <c r="Y327" s="3476">
        <f t="shared" si="48"/>
        <v>0.44104081886903168</v>
      </c>
      <c r="Z327" s="3476">
        <f t="shared" si="48"/>
        <v>0.4037999069203333</v>
      </c>
      <c r="AA327" s="3476">
        <f t="shared" si="48"/>
        <v>0.36787944117144233</v>
      </c>
      <c r="AB327" s="3476">
        <f t="shared" si="48"/>
        <v>0.33348592488308004</v>
      </c>
      <c r="AC327" s="3476">
        <f t="shared" si="48"/>
        <v>0.30079018122079626</v>
      </c>
      <c r="AD327" s="3476">
        <f t="shared" si="48"/>
        <v>0.26992681770374827</v>
      </c>
      <c r="AE327" s="3476">
        <f t="shared" si="48"/>
        <v>0.24099458723137931</v>
      </c>
      <c r="AF327" s="3476">
        <f t="shared" si="48"/>
        <v>0.21405756694734446</v>
      </c>
      <c r="AG327" s="3476">
        <f t="shared" si="48"/>
        <v>0.18914705499011827</v>
      </c>
      <c r="AH327" s="3476">
        <f t="shared" si="48"/>
        <v>0.16626406934654861</v>
      </c>
      <c r="AI327" s="3476">
        <f t="shared" si="49"/>
        <v>0.14538232287426442</v>
      </c>
      <c r="AJ327" s="3476">
        <f t="shared" si="49"/>
        <v>0.12645154409210801</v>
      </c>
      <c r="AK327" s="3476">
        <f t="shared" si="49"/>
        <v>0.10940101427431857</v>
      </c>
      <c r="AL327" s="3476">
        <f t="shared" si="49"/>
        <v>9.4143197201262963E-2</v>
      </c>
      <c r="AM327" s="3476">
        <f t="shared" si="49"/>
        <v>8.0577347901575669E-2</v>
      </c>
      <c r="AN327" s="3476">
        <f t="shared" si="49"/>
        <v>6.8593000016058267E-2</v>
      </c>
      <c r="AO327" s="3476">
        <f t="shared" si="49"/>
        <v>5.807324709442685E-2</v>
      </c>
      <c r="AP327" s="3476">
        <f t="shared" si="49"/>
        <v>4.8897750255361222E-2</v>
      </c>
      <c r="AQ327" s="3476">
        <f t="shared" si="49"/>
        <v>4.0945422286460496E-2</v>
      </c>
      <c r="AR327" s="3476">
        <f t="shared" si="49"/>
        <v>3.4096755602038196E-2</v>
      </c>
      <c r="AS327" s="3476">
        <f t="shared" si="49"/>
        <v>2.8235777797324783E-2</v>
      </c>
      <c r="AT327" s="3476">
        <f t="shared" si="49"/>
        <v>2.3251633261956561E-2</v>
      </c>
      <c r="AU327" s="3476">
        <f t="shared" si="49"/>
        <v>1.9039802021403856E-2</v>
      </c>
      <c r="AV327" s="3476">
        <f t="shared" si="49"/>
        <v>1.5502977395842044E-2</v>
      </c>
      <c r="AW327" s="3664">
        <f t="shared" si="49"/>
        <v>1.255163208425039E-2</v>
      </c>
    </row>
    <row r="328" spans="1:50" s="2331" customFormat="1" ht="12.75">
      <c r="A328" s="3655" t="s">
        <v>2582</v>
      </c>
      <c r="B328" s="3656" t="s">
        <v>188</v>
      </c>
      <c r="C328" s="1941">
        <v>24</v>
      </c>
      <c r="D328" s="1941">
        <v>3</v>
      </c>
      <c r="E328" s="3476">
        <f t="shared" si="46"/>
        <v>0.99992766465336436</v>
      </c>
      <c r="F328" s="3476">
        <f t="shared" si="46"/>
        <v>0.99942146371298823</v>
      </c>
      <c r="G328" s="3476">
        <f t="shared" si="46"/>
        <v>0.99804878110747552</v>
      </c>
      <c r="H328" s="3476">
        <f t="shared" si="46"/>
        <v>0.9953810705865761</v>
      </c>
      <c r="I328" s="3476">
        <f t="shared" si="46"/>
        <v>0.99099851278935858</v>
      </c>
      <c r="J328" s="3476">
        <f t="shared" si="46"/>
        <v>0.98449643700540845</v>
      </c>
      <c r="K328" s="3476">
        <f t="shared" si="46"/>
        <v>0.97549336430348854</v>
      </c>
      <c r="L328" s="3476">
        <f t="shared" si="46"/>
        <v>0.96364044430128626</v>
      </c>
      <c r="M328" s="3476">
        <f t="shared" si="46"/>
        <v>0.94863195938333023</v>
      </c>
      <c r="N328" s="3476">
        <f t="shared" si="46"/>
        <v>0.93021646396868019</v>
      </c>
      <c r="O328" s="3476">
        <f t="shared" si="47"/>
        <v>0.90820802090778263</v>
      </c>
      <c r="P328" s="3476">
        <f t="shared" si="47"/>
        <v>0.88249690258459546</v>
      </c>
      <c r="Q328" s="3476">
        <f t="shared" si="47"/>
        <v>0.85305905255627457</v>
      </c>
      <c r="R328" s="3476">
        <f t="shared" si="47"/>
        <v>0.81996356685924188</v>
      </c>
      <c r="S328" s="3664">
        <f t="shared" si="47"/>
        <v>0.78337746406081821</v>
      </c>
      <c r="T328" s="3476">
        <f t="shared" si="47"/>
        <v>0.74356707920590637</v>
      </c>
      <c r="U328" s="3476">
        <f t="shared" si="47"/>
        <v>0.70089554470042981</v>
      </c>
      <c r="V328" s="3476">
        <f t="shared" si="47"/>
        <v>0.65581601127150158</v>
      </c>
      <c r="W328" s="3476">
        <f t="shared" si="47"/>
        <v>0.60886050827311133</v>
      </c>
      <c r="X328" s="3476">
        <f t="shared" si="47"/>
        <v>0.5606246313697707</v>
      </c>
      <c r="Y328" s="3476">
        <f t="shared" si="48"/>
        <v>0.5117485565808334</v>
      </c>
      <c r="Z328" s="3476">
        <f t="shared" si="48"/>
        <v>0.46289518647387157</v>
      </c>
      <c r="AA328" s="3476">
        <f t="shared" si="48"/>
        <v>0.41472650696136121</v>
      </c>
      <c r="AB328" s="3476">
        <f t="shared" si="48"/>
        <v>0.36787944117144233</v>
      </c>
      <c r="AC328" s="3476">
        <f t="shared" si="48"/>
        <v>0.32294260298193045</v>
      </c>
      <c r="AD328" s="3476">
        <f t="shared" si="48"/>
        <v>0.28043535696339622</v>
      </c>
      <c r="AE328" s="3476">
        <f t="shared" si="48"/>
        <v>0.24079047427224856</v>
      </c>
      <c r="AF328" s="3476">
        <f t="shared" si="48"/>
        <v>0.20434143914224162</v>
      </c>
      <c r="AG328" s="3476">
        <f t="shared" si="48"/>
        <v>0.17131512559240086</v>
      </c>
      <c r="AH328" s="3476">
        <f t="shared" si="48"/>
        <v>0.14183015908734253</v>
      </c>
      <c r="AI328" s="3476">
        <f t="shared" si="49"/>
        <v>0.11590084306045448</v>
      </c>
      <c r="AJ328" s="3476">
        <f t="shared" si="49"/>
        <v>9.3446110197625359E-2</v>
      </c>
      <c r="AK328" s="3476">
        <f t="shared" si="49"/>
        <v>7.4302596998186088E-2</v>
      </c>
      <c r="AL328" s="3476">
        <f t="shared" si="49"/>
        <v>5.8240674353065236E-2</v>
      </c>
      <c r="AM328" s="3476">
        <f t="shared" si="49"/>
        <v>4.4982121775260737E-2</v>
      </c>
      <c r="AN328" s="3476">
        <f t="shared" si="49"/>
        <v>3.4218118311666032E-2</v>
      </c>
      <c r="AO328" s="3476">
        <f t="shared" si="49"/>
        <v>2.5626332625890761E-2</v>
      </c>
      <c r="AP328" s="3476">
        <f t="shared" si="49"/>
        <v>1.8886107054415104E-2</v>
      </c>
      <c r="AQ328" s="3476">
        <f t="shared" si="49"/>
        <v>1.3691013298492581E-2</v>
      </c>
      <c r="AR328" s="3476">
        <f t="shared" si="49"/>
        <v>9.7583726452178006E-3</v>
      </c>
      <c r="AS328" s="3476">
        <f t="shared" si="49"/>
        <v>6.8356429538228101E-3</v>
      </c>
      <c r="AT328" s="3476">
        <f t="shared" si="49"/>
        <v>4.7038450922375517E-3</v>
      </c>
      <c r="AU328" s="3476">
        <f t="shared" si="49"/>
        <v>3.1784093196151257E-3</v>
      </c>
      <c r="AV328" s="3476">
        <f t="shared" si="49"/>
        <v>2.1079549130308744E-3</v>
      </c>
      <c r="AW328" s="3664">
        <f t="shared" si="49"/>
        <v>1.371573202456029E-3</v>
      </c>
    </row>
    <row r="329" spans="1:50" s="2331" customFormat="1" ht="12.75">
      <c r="A329" s="3657" t="s">
        <v>3165</v>
      </c>
      <c r="B329" s="3658" t="s">
        <v>188</v>
      </c>
      <c r="C329" s="2977">
        <v>22</v>
      </c>
      <c r="D329" s="2251">
        <v>3</v>
      </c>
      <c r="E329" s="3476">
        <f t="shared" si="46"/>
        <v>0.99990609005970188</v>
      </c>
      <c r="F329" s="3476">
        <f t="shared" si="46"/>
        <v>0.99924896736539381</v>
      </c>
      <c r="G329" s="3476">
        <f t="shared" si="46"/>
        <v>0.9974675246868191</v>
      </c>
      <c r="H329" s="3476">
        <f t="shared" si="46"/>
        <v>0.99400750862319998</v>
      </c>
      <c r="I329" s="3476">
        <f t="shared" si="46"/>
        <v>0.98832934290042229</v>
      </c>
      <c r="J329" s="3476">
        <f t="shared" si="46"/>
        <v>0.97991886689795804</v>
      </c>
      <c r="K329" s="3476">
        <f t="shared" si="46"/>
        <v>0.96830067807748477</v>
      </c>
      <c r="L329" s="3476">
        <f t="shared" si="46"/>
        <v>0.95305358685746167</v>
      </c>
      <c r="M329" s="3476">
        <f t="shared" si="46"/>
        <v>0.93382748700657492</v>
      </c>
      <c r="N329" s="3476">
        <f t="shared" si="46"/>
        <v>0.91036073119573502</v>
      </c>
      <c r="O329" s="3476">
        <f t="shared" si="47"/>
        <v>0.88249690258459546</v>
      </c>
      <c r="P329" s="3476">
        <f t="shared" si="47"/>
        <v>0.85019971608656053</v>
      </c>
      <c r="Q329" s="3476">
        <f t="shared" si="47"/>
        <v>0.81356469626200756</v>
      </c>
      <c r="R329" s="3476">
        <f t="shared" si="47"/>
        <v>0.77282629061987407</v>
      </c>
      <c r="S329" s="3664">
        <f t="shared" si="47"/>
        <v>0.72835921037671469</v>
      </c>
      <c r="T329" s="3476">
        <f t="shared" si="47"/>
        <v>0.68067305874479522</v>
      </c>
      <c r="U329" s="3476">
        <f t="shared" si="47"/>
        <v>0.63039970896631647</v>
      </c>
      <c r="V329" s="3476">
        <f t="shared" si="47"/>
        <v>0.57827341266767585</v>
      </c>
      <c r="W329" s="3476">
        <f t="shared" si="47"/>
        <v>0.52510421705057475</v>
      </c>
      <c r="X329" s="3476">
        <f t="shared" si="47"/>
        <v>0.47174589288307739</v>
      </c>
      <c r="Y329" s="3476">
        <f t="shared" si="48"/>
        <v>0.41906015707523575</v>
      </c>
      <c r="Z329" s="3476">
        <f t="shared" si="48"/>
        <v>0.36787944117144233</v>
      </c>
      <c r="AA329" s="3476">
        <f t="shared" si="48"/>
        <v>0.31897074214378723</v>
      </c>
      <c r="AB329" s="3476">
        <f t="shared" si="48"/>
        <v>0.27300314165819245</v>
      </c>
      <c r="AC329" s="3476">
        <f t="shared" si="48"/>
        <v>0.23052136742628385</v>
      </c>
      <c r="AD329" s="3476">
        <f t="shared" si="48"/>
        <v>0.19192730132647801</v>
      </c>
      <c r="AE329" s="3476">
        <f t="shared" si="48"/>
        <v>0.15747065535711219</v>
      </c>
      <c r="AF329" s="3476">
        <f t="shared" si="48"/>
        <v>0.12724921230935948</v>
      </c>
      <c r="AG329" s="3476">
        <f t="shared" si="48"/>
        <v>0.10121816067699826</v>
      </c>
      <c r="AH329" s="3476">
        <f t="shared" si="48"/>
        <v>7.9207249279567224E-2</v>
      </c>
      <c r="AI329" s="3476">
        <f t="shared" si="49"/>
        <v>6.09438455095037E-2</v>
      </c>
      <c r="AJ329" s="3476">
        <f t="shared" si="49"/>
        <v>4.6079577821657489E-2</v>
      </c>
      <c r="AK329" s="3476">
        <f t="shared" si="49"/>
        <v>3.4218118311666032E-2</v>
      </c>
      <c r="AL329" s="3476">
        <f t="shared" si="49"/>
        <v>2.4941813750154716E-2</v>
      </c>
      <c r="AM329" s="3476">
        <f t="shared" si="49"/>
        <v>1.7835262160186008E-2</v>
      </c>
      <c r="AN329" s="3476">
        <f t="shared" si="49"/>
        <v>1.2504484752026142E-2</v>
      </c>
      <c r="AO329" s="3476">
        <f t="shared" si="49"/>
        <v>8.5909704390020256E-3</v>
      </c>
      <c r="AP329" s="3476">
        <f t="shared" si="49"/>
        <v>5.780481938653507E-3</v>
      </c>
      <c r="AQ329" s="3476">
        <f t="shared" si="49"/>
        <v>3.8070322349446203E-3</v>
      </c>
      <c r="AR329" s="3476">
        <f t="shared" si="49"/>
        <v>2.452816293107043E-3</v>
      </c>
      <c r="AS329" s="3476">
        <f t="shared" si="49"/>
        <v>1.5450933895984375E-3</v>
      </c>
      <c r="AT329" s="3476">
        <f t="shared" si="49"/>
        <v>9.5106669051845674E-4</v>
      </c>
      <c r="AU329" s="3476">
        <f t="shared" si="49"/>
        <v>5.7172741097604569E-4</v>
      </c>
      <c r="AV329" s="3476">
        <f t="shared" si="49"/>
        <v>3.3546262790251185E-4</v>
      </c>
      <c r="AW329" s="3664">
        <f t="shared" si="49"/>
        <v>1.9201344659889591E-4</v>
      </c>
    </row>
    <row r="330" spans="1:50" s="2331" customFormat="1" ht="12.75">
      <c r="A330" s="3655" t="s">
        <v>3165</v>
      </c>
      <c r="B330" s="3656" t="s">
        <v>188</v>
      </c>
      <c r="C330" s="2977">
        <v>22</v>
      </c>
      <c r="D330" s="2251">
        <v>1.4</v>
      </c>
      <c r="E330" s="3476">
        <f t="shared" si="46"/>
        <v>0.98688570857668867</v>
      </c>
      <c r="F330" s="3476">
        <f t="shared" si="46"/>
        <v>0.96576208740769842</v>
      </c>
      <c r="G330" s="3476">
        <f t="shared" si="46"/>
        <v>0.94039249723755658</v>
      </c>
      <c r="H330" s="3476">
        <f t="shared" si="46"/>
        <v>0.91216224582871508</v>
      </c>
      <c r="I330" s="3476">
        <f t="shared" si="46"/>
        <v>0.88192250658989246</v>
      </c>
      <c r="J330" s="3476">
        <f t="shared" si="46"/>
        <v>0.85028093049085363</v>
      </c>
      <c r="K330" s="3476">
        <f t="shared" si="46"/>
        <v>0.81770433608016346</v>
      </c>
      <c r="L330" s="3476">
        <f t="shared" si="46"/>
        <v>0.78456624920189366</v>
      </c>
      <c r="M330" s="3476">
        <f t="shared" si="46"/>
        <v>0.75117269566158218</v>
      </c>
      <c r="N330" s="3476">
        <f t="shared" si="46"/>
        <v>0.71777781418743081</v>
      </c>
      <c r="O330" s="3476">
        <f t="shared" si="47"/>
        <v>0.68459412017278676</v>
      </c>
      <c r="P330" s="3476">
        <f t="shared" si="47"/>
        <v>0.65179970930111664</v>
      </c>
      <c r="Q330" s="3476">
        <f t="shared" si="47"/>
        <v>0.61954359040316864</v>
      </c>
      <c r="R330" s="3476">
        <f t="shared" si="47"/>
        <v>0.58794981048842676</v>
      </c>
      <c r="S330" s="3664">
        <f t="shared" si="47"/>
        <v>0.55712076259456922</v>
      </c>
      <c r="T330" s="3476">
        <f t="shared" si="47"/>
        <v>0.52713991730209442</v>
      </c>
      <c r="U330" s="3476">
        <f t="shared" si="47"/>
        <v>0.49807413213735313</v>
      </c>
      <c r="V330" s="3476">
        <f t="shared" si="47"/>
        <v>0.46997564089134575</v>
      </c>
      <c r="W330" s="3476">
        <f t="shared" si="47"/>
        <v>0.44288379233323211</v>
      </c>
      <c r="X330" s="3476">
        <f t="shared" si="47"/>
        <v>0.41682658690619684</v>
      </c>
      <c r="Y330" s="3476">
        <f t="shared" si="48"/>
        <v>0.39182204625110068</v>
      </c>
      <c r="Z330" s="3476">
        <f t="shared" si="48"/>
        <v>0.36787944117144233</v>
      </c>
      <c r="AA330" s="3476">
        <f t="shared" si="48"/>
        <v>0.34500039733663895</v>
      </c>
      <c r="AB330" s="3476">
        <f t="shared" si="48"/>
        <v>0.32317989362815636</v>
      </c>
      <c r="AC330" s="3476">
        <f t="shared" si="48"/>
        <v>0.30240716493298431</v>
      </c>
      <c r="AD330" s="3476">
        <f t="shared" si="48"/>
        <v>0.28266651897024742</v>
      </c>
      <c r="AE330" s="3476">
        <f t="shared" si="48"/>
        <v>0.26393807512658313</v>
      </c>
      <c r="AF330" s="3476">
        <f t="shared" si="48"/>
        <v>0.24619843209036132</v>
      </c>
      <c r="AG330" s="3476">
        <f t="shared" si="48"/>
        <v>0.22942127018798261</v>
      </c>
      <c r="AH330" s="3476">
        <f t="shared" si="48"/>
        <v>0.21357789365023644</v>
      </c>
      <c r="AI330" s="3476">
        <f t="shared" si="49"/>
        <v>0.19863771751204903</v>
      </c>
      <c r="AJ330" s="3476">
        <f t="shared" si="49"/>
        <v>0.18456870343192266</v>
      </c>
      <c r="AK330" s="3476">
        <f t="shared" si="49"/>
        <v>0.17133774837746699</v>
      </c>
      <c r="AL330" s="3476">
        <f t="shared" si="49"/>
        <v>0.15891102983894123</v>
      </c>
      <c r="AM330" s="3476">
        <f t="shared" si="49"/>
        <v>0.14725431098816139</v>
      </c>
      <c r="AN330" s="3476">
        <f t="shared" si="49"/>
        <v>0.1363332089844573</v>
      </c>
      <c r="AO330" s="3476">
        <f t="shared" si="49"/>
        <v>0.12611342943473094</v>
      </c>
      <c r="AP330" s="3476">
        <f t="shared" si="49"/>
        <v>0.11656096983554609</v>
      </c>
      <c r="AQ330" s="3476">
        <f t="shared" si="49"/>
        <v>0.10764229465770454</v>
      </c>
      <c r="AR330" s="3476">
        <f t="shared" si="49"/>
        <v>9.9324484575272196E-2</v>
      </c>
      <c r="AS330" s="3476">
        <f t="shared" si="49"/>
        <v>9.1575362189731335E-2</v>
      </c>
      <c r="AT330" s="3476">
        <f t="shared" si="49"/>
        <v>8.436359645468744E-2</v>
      </c>
      <c r="AU330" s="3476">
        <f t="shared" si="49"/>
        <v>7.7658787866627832E-2</v>
      </c>
      <c r="AV330" s="3476">
        <f t="shared" si="49"/>
        <v>7.143153635221014E-2</v>
      </c>
      <c r="AW330" s="3664">
        <f t="shared" si="49"/>
        <v>6.5653493652253009E-2</v>
      </c>
    </row>
    <row r="331" spans="1:50" s="2331" customFormat="1" ht="12.75">
      <c r="A331" s="3657" t="s">
        <v>3166</v>
      </c>
      <c r="B331" s="3658" t="s">
        <v>188</v>
      </c>
      <c r="C331" s="2977">
        <v>23.4</v>
      </c>
      <c r="D331" s="2251">
        <v>3</v>
      </c>
      <c r="E331" s="3476">
        <f t="shared" si="46"/>
        <v>0.99992195672598072</v>
      </c>
      <c r="F331" s="3476">
        <f t="shared" si="46"/>
        <v>0.9993758243223021</v>
      </c>
      <c r="G331" s="3476">
        <f t="shared" si="46"/>
        <v>0.99789496806592215</v>
      </c>
      <c r="H331" s="3476">
        <f t="shared" si="46"/>
        <v>0.995017489638932</v>
      </c>
      <c r="I331" s="3476">
        <f t="shared" si="46"/>
        <v>0.99029164339922315</v>
      </c>
      <c r="J331" s="3476">
        <f t="shared" si="46"/>
        <v>0.98328329601094555</v>
      </c>
      <c r="K331" s="3476">
        <f t="shared" si="46"/>
        <v>0.97358524978137229</v>
      </c>
      <c r="L331" s="3476">
        <f t="shared" si="46"/>
        <v>0.96082814474677591</v>
      </c>
      <c r="M331" s="3476">
        <f t="shared" si="46"/>
        <v>0.94469253241418294</v>
      </c>
      <c r="N331" s="3476">
        <f t="shared" si="46"/>
        <v>0.92492158359598464</v>
      </c>
      <c r="O331" s="3476">
        <f t="shared" si="47"/>
        <v>0.90133376521711495</v>
      </c>
      <c r="P331" s="3476">
        <f t="shared" si="47"/>
        <v>0.87383471001354829</v>
      </c>
      <c r="Q331" s="3476">
        <f t="shared" si="47"/>
        <v>0.84242742402191695</v>
      </c>
      <c r="R331" s="3476">
        <f t="shared" si="47"/>
        <v>0.80721994542086783</v>
      </c>
      <c r="S331" s="3664">
        <f t="shared" si="47"/>
        <v>0.76842959902505947</v>
      </c>
      <c r="T331" s="3476">
        <f t="shared" si="47"/>
        <v>0.72638309454530459</v>
      </c>
      <c r="U331" s="3476">
        <f t="shared" si="47"/>
        <v>0.68151189900954756</v>
      </c>
      <c r="V331" s="3476">
        <f t="shared" si="47"/>
        <v>0.6343425722845687</v>
      </c>
      <c r="W331" s="3476">
        <f t="shared" si="47"/>
        <v>0.58548207819119091</v>
      </c>
      <c r="X331" s="3476">
        <f t="shared" si="47"/>
        <v>0.53559845143927098</v>
      </c>
      <c r="Y331" s="3476">
        <f t="shared" si="48"/>
        <v>0.48539758285921131</v>
      </c>
      <c r="Z331" s="3476">
        <f t="shared" si="48"/>
        <v>0.4355972458455003</v>
      </c>
      <c r="AA331" s="3476">
        <f t="shared" si="48"/>
        <v>0.38689978614531706</v>
      </c>
      <c r="AB331" s="3476">
        <f t="shared" si="48"/>
        <v>0.33996509734264618</v>
      </c>
      <c r="AC331" s="3476">
        <f t="shared" si="48"/>
        <v>0.29538557474492178</v>
      </c>
      <c r="AD331" s="3476">
        <f t="shared" si="48"/>
        <v>0.2536646620244688</v>
      </c>
      <c r="AE331" s="3476">
        <f t="shared" si="48"/>
        <v>0.21520037507480985</v>
      </c>
      <c r="AF331" s="3476">
        <f t="shared" si="48"/>
        <v>0.18027482140664342</v>
      </c>
      <c r="AG331" s="3476">
        <f t="shared" si="48"/>
        <v>0.1490502640055118</v>
      </c>
      <c r="AH331" s="3476">
        <f t="shared" si="48"/>
        <v>0.1215717533503458</v>
      </c>
      <c r="AI331" s="3476">
        <f t="shared" si="49"/>
        <v>9.7775826447108485E-2</v>
      </c>
      <c r="AJ331" s="3476">
        <f t="shared" si="49"/>
        <v>7.7504304738791885E-2</v>
      </c>
      <c r="AK331" s="3476">
        <f t="shared" si="49"/>
        <v>6.0521864301700527E-2</v>
      </c>
      <c r="AL331" s="3476">
        <f t="shared" si="49"/>
        <v>4.6535838456110354E-2</v>
      </c>
      <c r="AM331" s="3476">
        <f t="shared" si="49"/>
        <v>3.5216662183802372E-2</v>
      </c>
      <c r="AN331" s="3476">
        <f t="shared" si="49"/>
        <v>2.6217475542745079E-2</v>
      </c>
      <c r="AO331" s="3476">
        <f t="shared" si="49"/>
        <v>1.9191645509203364E-2</v>
      </c>
      <c r="AP331" s="3476">
        <f t="shared" si="49"/>
        <v>1.3807302686938043E-2</v>
      </c>
      <c r="AQ331" s="3476">
        <f t="shared" si="49"/>
        <v>9.7583726452178006E-3</v>
      </c>
      <c r="AR331" s="3476">
        <f t="shared" si="49"/>
        <v>6.7719618280289856E-3</v>
      </c>
      <c r="AS331" s="3476">
        <f t="shared" si="49"/>
        <v>4.6122918869764681E-3</v>
      </c>
      <c r="AT331" s="3476">
        <f t="shared" si="49"/>
        <v>3.0816327059226671E-3</v>
      </c>
      <c r="AU331" s="3476">
        <f t="shared" si="49"/>
        <v>2.0188469875321133E-3</v>
      </c>
      <c r="AV331" s="3476">
        <f t="shared" si="49"/>
        <v>1.2962268148629934E-3</v>
      </c>
      <c r="AW331" s="3664">
        <f t="shared" si="49"/>
        <v>8.1528658429025032E-4</v>
      </c>
    </row>
    <row r="332" spans="1:50" s="2331" customFormat="1" ht="12.75">
      <c r="A332" s="3655" t="s">
        <v>3166</v>
      </c>
      <c r="B332" s="3656" t="s">
        <v>1364</v>
      </c>
      <c r="C332" s="2977">
        <v>23.4</v>
      </c>
      <c r="D332" s="2251">
        <v>3</v>
      </c>
      <c r="E332" s="3476">
        <f t="shared" si="46"/>
        <v>0.99992195672598072</v>
      </c>
      <c r="F332" s="3476">
        <f t="shared" si="46"/>
        <v>0.9993758243223021</v>
      </c>
      <c r="G332" s="3476">
        <f t="shared" si="46"/>
        <v>0.99789496806592215</v>
      </c>
      <c r="H332" s="3476">
        <f t="shared" si="46"/>
        <v>0.995017489638932</v>
      </c>
      <c r="I332" s="3476">
        <f t="shared" si="46"/>
        <v>0.99029164339922315</v>
      </c>
      <c r="J332" s="3476">
        <f t="shared" si="46"/>
        <v>0.98328329601094555</v>
      </c>
      <c r="K332" s="3476">
        <f t="shared" si="46"/>
        <v>0.97358524978137229</v>
      </c>
      <c r="L332" s="3476">
        <f t="shared" si="46"/>
        <v>0.96082814474677591</v>
      </c>
      <c r="M332" s="3476">
        <f t="shared" si="46"/>
        <v>0.94469253241418294</v>
      </c>
      <c r="N332" s="3476">
        <f t="shared" si="46"/>
        <v>0.92492158359598464</v>
      </c>
      <c r="O332" s="3476">
        <f t="shared" si="47"/>
        <v>0.90133376521711495</v>
      </c>
      <c r="P332" s="3476">
        <f t="shared" si="47"/>
        <v>0.87383471001354829</v>
      </c>
      <c r="Q332" s="3476">
        <f t="shared" si="47"/>
        <v>0.84242742402191695</v>
      </c>
      <c r="R332" s="3476">
        <f t="shared" si="47"/>
        <v>0.80721994542086783</v>
      </c>
      <c r="S332" s="3664">
        <f t="shared" si="47"/>
        <v>0.76842959902505947</v>
      </c>
      <c r="T332" s="3476">
        <f t="shared" si="47"/>
        <v>0.72638309454530459</v>
      </c>
      <c r="U332" s="3476">
        <f t="shared" si="47"/>
        <v>0.68151189900954756</v>
      </c>
      <c r="V332" s="3476">
        <f t="shared" si="47"/>
        <v>0.6343425722845687</v>
      </c>
      <c r="W332" s="3476">
        <f t="shared" si="47"/>
        <v>0.58548207819119091</v>
      </c>
      <c r="X332" s="3476">
        <f t="shared" si="47"/>
        <v>0.53559845143927098</v>
      </c>
      <c r="Y332" s="3476">
        <f t="shared" si="48"/>
        <v>0.48539758285921131</v>
      </c>
      <c r="Z332" s="3476">
        <f t="shared" si="48"/>
        <v>0.4355972458455003</v>
      </c>
      <c r="AA332" s="3476">
        <f t="shared" si="48"/>
        <v>0.38689978614531706</v>
      </c>
      <c r="AB332" s="3476">
        <f t="shared" si="48"/>
        <v>0.33996509734264618</v>
      </c>
      <c r="AC332" s="3476">
        <f t="shared" si="48"/>
        <v>0.29538557474492178</v>
      </c>
      <c r="AD332" s="3476">
        <f t="shared" si="48"/>
        <v>0.2536646620244688</v>
      </c>
      <c r="AE332" s="3476">
        <f t="shared" si="48"/>
        <v>0.21520037507480985</v>
      </c>
      <c r="AF332" s="3476">
        <f t="shared" si="48"/>
        <v>0.18027482140664342</v>
      </c>
      <c r="AG332" s="3476">
        <f t="shared" si="48"/>
        <v>0.1490502640055118</v>
      </c>
      <c r="AH332" s="3476">
        <f t="shared" si="48"/>
        <v>0.1215717533503458</v>
      </c>
      <c r="AI332" s="3476">
        <f t="shared" si="49"/>
        <v>9.7775826447108485E-2</v>
      </c>
      <c r="AJ332" s="3476">
        <f t="shared" si="49"/>
        <v>7.7504304738791885E-2</v>
      </c>
      <c r="AK332" s="3476">
        <f t="shared" si="49"/>
        <v>6.0521864301700527E-2</v>
      </c>
      <c r="AL332" s="3476">
        <f t="shared" si="49"/>
        <v>4.6535838456110354E-2</v>
      </c>
      <c r="AM332" s="3476">
        <f t="shared" si="49"/>
        <v>3.5216662183802372E-2</v>
      </c>
      <c r="AN332" s="3476">
        <f t="shared" si="49"/>
        <v>2.6217475542745079E-2</v>
      </c>
      <c r="AO332" s="3476">
        <f t="shared" si="49"/>
        <v>1.9191645509203364E-2</v>
      </c>
      <c r="AP332" s="3476">
        <f t="shared" si="49"/>
        <v>1.3807302686938043E-2</v>
      </c>
      <c r="AQ332" s="3476">
        <f t="shared" si="49"/>
        <v>9.7583726452178006E-3</v>
      </c>
      <c r="AR332" s="3476">
        <f t="shared" si="49"/>
        <v>6.7719618280289856E-3</v>
      </c>
      <c r="AS332" s="3476">
        <f t="shared" si="49"/>
        <v>4.6122918869764681E-3</v>
      </c>
      <c r="AT332" s="3476">
        <f t="shared" si="49"/>
        <v>3.0816327059226671E-3</v>
      </c>
      <c r="AU332" s="3476">
        <f t="shared" si="49"/>
        <v>2.0188469875321133E-3</v>
      </c>
      <c r="AV332" s="3476">
        <f t="shared" si="49"/>
        <v>1.2962268148629934E-3</v>
      </c>
      <c r="AW332" s="3664">
        <f t="shared" si="49"/>
        <v>8.1528658429025032E-4</v>
      </c>
    </row>
    <row r="333" spans="1:50" s="2331" customFormat="1" ht="12.75">
      <c r="A333" s="3657" t="s">
        <v>3167</v>
      </c>
      <c r="B333" s="3658" t="s">
        <v>188</v>
      </c>
      <c r="C333" s="2977">
        <v>24</v>
      </c>
      <c r="D333" s="2251">
        <v>3</v>
      </c>
      <c r="E333" s="3476">
        <f t="shared" si="46"/>
        <v>0.99992766465336436</v>
      </c>
      <c r="F333" s="3476">
        <f t="shared" si="46"/>
        <v>0.99942146371298823</v>
      </c>
      <c r="G333" s="3476">
        <f t="shared" si="46"/>
        <v>0.99804878110747552</v>
      </c>
      <c r="H333" s="3476">
        <f t="shared" si="46"/>
        <v>0.9953810705865761</v>
      </c>
      <c r="I333" s="3476">
        <f t="shared" si="46"/>
        <v>0.99099851278935858</v>
      </c>
      <c r="J333" s="3476">
        <f t="shared" si="46"/>
        <v>0.98449643700540845</v>
      </c>
      <c r="K333" s="3476">
        <f t="shared" si="46"/>
        <v>0.97549336430348854</v>
      </c>
      <c r="L333" s="3476">
        <f t="shared" si="46"/>
        <v>0.96364044430128626</v>
      </c>
      <c r="M333" s="3476">
        <f t="shared" si="46"/>
        <v>0.94863195938333023</v>
      </c>
      <c r="N333" s="3476">
        <f t="shared" si="46"/>
        <v>0.93021646396868019</v>
      </c>
      <c r="O333" s="3476">
        <f t="shared" si="47"/>
        <v>0.90820802090778263</v>
      </c>
      <c r="P333" s="3476">
        <f t="shared" si="47"/>
        <v>0.88249690258459546</v>
      </c>
      <c r="Q333" s="3476">
        <f t="shared" si="47"/>
        <v>0.85305905255627457</v>
      </c>
      <c r="R333" s="3476">
        <f t="shared" si="47"/>
        <v>0.81996356685924188</v>
      </c>
      <c r="S333" s="3664">
        <f t="shared" si="47"/>
        <v>0.78337746406081821</v>
      </c>
      <c r="T333" s="3476">
        <f t="shared" si="47"/>
        <v>0.74356707920590637</v>
      </c>
      <c r="U333" s="3476">
        <f t="shared" si="47"/>
        <v>0.70089554470042981</v>
      </c>
      <c r="V333" s="3476">
        <f t="shared" si="47"/>
        <v>0.65581601127150158</v>
      </c>
      <c r="W333" s="3476">
        <f t="shared" si="47"/>
        <v>0.60886050827311133</v>
      </c>
      <c r="X333" s="3476">
        <f t="shared" si="47"/>
        <v>0.5606246313697707</v>
      </c>
      <c r="Y333" s="3476">
        <f t="shared" si="48"/>
        <v>0.5117485565808334</v>
      </c>
      <c r="Z333" s="3476">
        <f t="shared" si="48"/>
        <v>0.46289518647387157</v>
      </c>
      <c r="AA333" s="3476">
        <f t="shared" si="48"/>
        <v>0.41472650696136121</v>
      </c>
      <c r="AB333" s="3476">
        <f t="shared" si="48"/>
        <v>0.36787944117144233</v>
      </c>
      <c r="AC333" s="3476">
        <f t="shared" si="48"/>
        <v>0.32294260298193045</v>
      </c>
      <c r="AD333" s="3476">
        <f t="shared" si="48"/>
        <v>0.28043535696339622</v>
      </c>
      <c r="AE333" s="3476">
        <f t="shared" si="48"/>
        <v>0.24079047427224856</v>
      </c>
      <c r="AF333" s="3476">
        <f t="shared" si="48"/>
        <v>0.20434143914224162</v>
      </c>
      <c r="AG333" s="3476">
        <f t="shared" si="48"/>
        <v>0.17131512559240086</v>
      </c>
      <c r="AH333" s="3476">
        <f t="shared" si="48"/>
        <v>0.14183015908734253</v>
      </c>
      <c r="AI333" s="3476">
        <f t="shared" si="49"/>
        <v>0.11590084306045448</v>
      </c>
      <c r="AJ333" s="3476">
        <f t="shared" si="49"/>
        <v>9.3446110197625359E-2</v>
      </c>
      <c r="AK333" s="3476">
        <f t="shared" si="49"/>
        <v>7.4302596998186088E-2</v>
      </c>
      <c r="AL333" s="3476">
        <f t="shared" si="49"/>
        <v>5.8240674353065236E-2</v>
      </c>
      <c r="AM333" s="3476">
        <f t="shared" si="49"/>
        <v>4.4982121775260737E-2</v>
      </c>
      <c r="AN333" s="3476">
        <f t="shared" si="49"/>
        <v>3.4218118311666032E-2</v>
      </c>
      <c r="AO333" s="3476">
        <f t="shared" si="49"/>
        <v>2.5626332625890761E-2</v>
      </c>
      <c r="AP333" s="3476">
        <f t="shared" si="49"/>
        <v>1.8886107054415104E-2</v>
      </c>
      <c r="AQ333" s="3476">
        <f t="shared" si="49"/>
        <v>1.3691013298492581E-2</v>
      </c>
      <c r="AR333" s="3476">
        <f t="shared" si="49"/>
        <v>9.7583726452178006E-3</v>
      </c>
      <c r="AS333" s="3476">
        <f t="shared" si="49"/>
        <v>6.8356429538228101E-3</v>
      </c>
      <c r="AT333" s="3476">
        <f t="shared" si="49"/>
        <v>4.7038450922375517E-3</v>
      </c>
      <c r="AU333" s="3476">
        <f t="shared" si="49"/>
        <v>3.1784093196151257E-3</v>
      </c>
      <c r="AV333" s="3476">
        <f t="shared" si="49"/>
        <v>2.1079549130308744E-3</v>
      </c>
      <c r="AW333" s="3664">
        <f t="shared" si="49"/>
        <v>1.371573202456029E-3</v>
      </c>
    </row>
    <row r="334" spans="1:50" s="2331" customFormat="1" ht="12.75">
      <c r="A334" s="3655" t="s">
        <v>3167</v>
      </c>
      <c r="B334" s="3656" t="s">
        <v>1364</v>
      </c>
      <c r="C334" s="2977">
        <v>24</v>
      </c>
      <c r="D334" s="2251">
        <v>3</v>
      </c>
      <c r="E334" s="3476">
        <f t="shared" ref="E334:N339" si="50">EXP(-1*(E$323/$C334)^$D334)</f>
        <v>0.99992766465336436</v>
      </c>
      <c r="F334" s="3476">
        <f t="shared" si="50"/>
        <v>0.99942146371298823</v>
      </c>
      <c r="G334" s="3476">
        <f t="shared" si="50"/>
        <v>0.99804878110747552</v>
      </c>
      <c r="H334" s="3476">
        <f t="shared" si="50"/>
        <v>0.9953810705865761</v>
      </c>
      <c r="I334" s="3476">
        <f t="shared" si="50"/>
        <v>0.99099851278935858</v>
      </c>
      <c r="J334" s="3476">
        <f t="shared" si="50"/>
        <v>0.98449643700540845</v>
      </c>
      <c r="K334" s="3476">
        <f t="shared" si="50"/>
        <v>0.97549336430348854</v>
      </c>
      <c r="L334" s="3476">
        <f t="shared" si="50"/>
        <v>0.96364044430128626</v>
      </c>
      <c r="M334" s="3476">
        <f t="shared" si="50"/>
        <v>0.94863195938333023</v>
      </c>
      <c r="N334" s="3476">
        <f t="shared" si="50"/>
        <v>0.93021646396868019</v>
      </c>
      <c r="O334" s="3476">
        <f t="shared" ref="O334:X339" si="51">EXP(-1*(O$323/$C334)^$D334)</f>
        <v>0.90820802090778263</v>
      </c>
      <c r="P334" s="3476">
        <f t="shared" si="51"/>
        <v>0.88249690258459546</v>
      </c>
      <c r="Q334" s="3476">
        <f t="shared" si="51"/>
        <v>0.85305905255627457</v>
      </c>
      <c r="R334" s="3476">
        <f t="shared" si="51"/>
        <v>0.81996356685924188</v>
      </c>
      <c r="S334" s="3664">
        <f t="shared" si="51"/>
        <v>0.78337746406081821</v>
      </c>
      <c r="T334" s="3476">
        <f t="shared" si="51"/>
        <v>0.74356707920590637</v>
      </c>
      <c r="U334" s="3476">
        <f t="shared" si="51"/>
        <v>0.70089554470042981</v>
      </c>
      <c r="V334" s="3476">
        <f t="shared" si="51"/>
        <v>0.65581601127150158</v>
      </c>
      <c r="W334" s="3476">
        <f t="shared" si="51"/>
        <v>0.60886050827311133</v>
      </c>
      <c r="X334" s="3476">
        <f t="shared" si="51"/>
        <v>0.5606246313697707</v>
      </c>
      <c r="Y334" s="3476">
        <f t="shared" ref="Y334:AH339" si="52">EXP(-1*(Y$323/$C334)^$D334)</f>
        <v>0.5117485565808334</v>
      </c>
      <c r="Z334" s="3476">
        <f t="shared" si="52"/>
        <v>0.46289518647387157</v>
      </c>
      <c r="AA334" s="3476">
        <f t="shared" si="52"/>
        <v>0.41472650696136121</v>
      </c>
      <c r="AB334" s="3476">
        <f t="shared" si="52"/>
        <v>0.36787944117144233</v>
      </c>
      <c r="AC334" s="3476">
        <f t="shared" si="52"/>
        <v>0.32294260298193045</v>
      </c>
      <c r="AD334" s="3476">
        <f t="shared" si="52"/>
        <v>0.28043535696339622</v>
      </c>
      <c r="AE334" s="3476">
        <f t="shared" si="52"/>
        <v>0.24079047427224856</v>
      </c>
      <c r="AF334" s="3476">
        <f t="shared" si="52"/>
        <v>0.20434143914224162</v>
      </c>
      <c r="AG334" s="3476">
        <f t="shared" si="52"/>
        <v>0.17131512559240086</v>
      </c>
      <c r="AH334" s="3476">
        <f t="shared" si="52"/>
        <v>0.14183015908734253</v>
      </c>
      <c r="AI334" s="3476">
        <f t="shared" ref="AI334:AW339" si="53">EXP(-1*(AI$323/$C334)^$D334)</f>
        <v>0.11590084306045448</v>
      </c>
      <c r="AJ334" s="3476">
        <f t="shared" si="53"/>
        <v>9.3446110197625359E-2</v>
      </c>
      <c r="AK334" s="3476">
        <f t="shared" si="53"/>
        <v>7.4302596998186088E-2</v>
      </c>
      <c r="AL334" s="3476">
        <f t="shared" si="53"/>
        <v>5.8240674353065236E-2</v>
      </c>
      <c r="AM334" s="3476">
        <f t="shared" si="53"/>
        <v>4.4982121775260737E-2</v>
      </c>
      <c r="AN334" s="3476">
        <f t="shared" si="53"/>
        <v>3.4218118311666032E-2</v>
      </c>
      <c r="AO334" s="3476">
        <f t="shared" si="53"/>
        <v>2.5626332625890761E-2</v>
      </c>
      <c r="AP334" s="3476">
        <f t="shared" si="53"/>
        <v>1.8886107054415104E-2</v>
      </c>
      <c r="AQ334" s="3476">
        <f t="shared" si="53"/>
        <v>1.3691013298492581E-2</v>
      </c>
      <c r="AR334" s="3476">
        <f t="shared" si="53"/>
        <v>9.7583726452178006E-3</v>
      </c>
      <c r="AS334" s="3476">
        <f t="shared" si="53"/>
        <v>6.8356429538228101E-3</v>
      </c>
      <c r="AT334" s="3476">
        <f t="shared" si="53"/>
        <v>4.7038450922375517E-3</v>
      </c>
      <c r="AU334" s="3476">
        <f t="shared" si="53"/>
        <v>3.1784093196151257E-3</v>
      </c>
      <c r="AV334" s="3476">
        <f t="shared" si="53"/>
        <v>2.1079549130308744E-3</v>
      </c>
      <c r="AW334" s="3664">
        <f t="shared" si="53"/>
        <v>1.371573202456029E-3</v>
      </c>
    </row>
    <row r="335" spans="1:50" s="2331" customFormat="1" ht="12.75">
      <c r="A335" s="3657" t="s">
        <v>1333</v>
      </c>
      <c r="B335" s="3658" t="s">
        <v>188</v>
      </c>
      <c r="C335" s="2977">
        <v>22</v>
      </c>
      <c r="D335" s="2251">
        <v>3</v>
      </c>
      <c r="E335" s="3476">
        <f t="shared" si="50"/>
        <v>0.99990609005970188</v>
      </c>
      <c r="F335" s="3476">
        <f t="shared" si="50"/>
        <v>0.99924896736539381</v>
      </c>
      <c r="G335" s="3476">
        <f t="shared" si="50"/>
        <v>0.9974675246868191</v>
      </c>
      <c r="H335" s="3476">
        <f t="shared" si="50"/>
        <v>0.99400750862319998</v>
      </c>
      <c r="I335" s="3476">
        <f t="shared" si="50"/>
        <v>0.98832934290042229</v>
      </c>
      <c r="J335" s="3476">
        <f t="shared" si="50"/>
        <v>0.97991886689795804</v>
      </c>
      <c r="K335" s="3476">
        <f t="shared" si="50"/>
        <v>0.96830067807748477</v>
      </c>
      <c r="L335" s="3476">
        <f t="shared" si="50"/>
        <v>0.95305358685746167</v>
      </c>
      <c r="M335" s="3476">
        <f t="shared" si="50"/>
        <v>0.93382748700657492</v>
      </c>
      <c r="N335" s="3476">
        <f t="shared" si="50"/>
        <v>0.91036073119573502</v>
      </c>
      <c r="O335" s="3476">
        <f t="shared" si="51"/>
        <v>0.88249690258459546</v>
      </c>
      <c r="P335" s="3476">
        <f t="shared" si="51"/>
        <v>0.85019971608656053</v>
      </c>
      <c r="Q335" s="3476">
        <f t="shared" si="51"/>
        <v>0.81356469626200756</v>
      </c>
      <c r="R335" s="3476">
        <f t="shared" si="51"/>
        <v>0.77282629061987407</v>
      </c>
      <c r="S335" s="3664">
        <f t="shared" si="51"/>
        <v>0.72835921037671469</v>
      </c>
      <c r="T335" s="3476">
        <f t="shared" si="51"/>
        <v>0.68067305874479522</v>
      </c>
      <c r="U335" s="3476">
        <f t="shared" si="51"/>
        <v>0.63039970896631647</v>
      </c>
      <c r="V335" s="3476">
        <f t="shared" si="51"/>
        <v>0.57827341266767585</v>
      </c>
      <c r="W335" s="3476">
        <f t="shared" si="51"/>
        <v>0.52510421705057475</v>
      </c>
      <c r="X335" s="3476">
        <f t="shared" si="51"/>
        <v>0.47174589288307739</v>
      </c>
      <c r="Y335" s="3476">
        <f t="shared" si="52"/>
        <v>0.41906015707523575</v>
      </c>
      <c r="Z335" s="3476">
        <f t="shared" si="52"/>
        <v>0.36787944117144233</v>
      </c>
      <c r="AA335" s="3476">
        <f t="shared" si="52"/>
        <v>0.31897074214378723</v>
      </c>
      <c r="AB335" s="3476">
        <f t="shared" si="52"/>
        <v>0.27300314165819245</v>
      </c>
      <c r="AC335" s="3476">
        <f t="shared" si="52"/>
        <v>0.23052136742628385</v>
      </c>
      <c r="AD335" s="3476">
        <f t="shared" si="52"/>
        <v>0.19192730132647801</v>
      </c>
      <c r="AE335" s="3476">
        <f t="shared" si="52"/>
        <v>0.15747065535711219</v>
      </c>
      <c r="AF335" s="3476">
        <f t="shared" si="52"/>
        <v>0.12724921230935948</v>
      </c>
      <c r="AG335" s="3476">
        <f t="shared" si="52"/>
        <v>0.10121816067699826</v>
      </c>
      <c r="AH335" s="3476">
        <f t="shared" si="52"/>
        <v>7.9207249279567224E-2</v>
      </c>
      <c r="AI335" s="3476">
        <f t="shared" si="53"/>
        <v>6.09438455095037E-2</v>
      </c>
      <c r="AJ335" s="3476">
        <f t="shared" si="53"/>
        <v>4.6079577821657489E-2</v>
      </c>
      <c r="AK335" s="3476">
        <f t="shared" si="53"/>
        <v>3.4218118311666032E-2</v>
      </c>
      <c r="AL335" s="3476">
        <f t="shared" si="53"/>
        <v>2.4941813750154716E-2</v>
      </c>
      <c r="AM335" s="3476">
        <f t="shared" si="53"/>
        <v>1.7835262160186008E-2</v>
      </c>
      <c r="AN335" s="3476">
        <f t="shared" si="53"/>
        <v>1.2504484752026142E-2</v>
      </c>
      <c r="AO335" s="3476">
        <f t="shared" si="53"/>
        <v>8.5909704390020256E-3</v>
      </c>
      <c r="AP335" s="3476">
        <f t="shared" si="53"/>
        <v>5.780481938653507E-3</v>
      </c>
      <c r="AQ335" s="3476">
        <f t="shared" si="53"/>
        <v>3.8070322349446203E-3</v>
      </c>
      <c r="AR335" s="3476">
        <f t="shared" si="53"/>
        <v>2.452816293107043E-3</v>
      </c>
      <c r="AS335" s="3476">
        <f t="shared" si="53"/>
        <v>1.5450933895984375E-3</v>
      </c>
      <c r="AT335" s="3476">
        <f t="shared" si="53"/>
        <v>9.5106669051845674E-4</v>
      </c>
      <c r="AU335" s="3476">
        <f t="shared" si="53"/>
        <v>5.7172741097604569E-4</v>
      </c>
      <c r="AV335" s="3476">
        <f t="shared" si="53"/>
        <v>3.3546262790251185E-4</v>
      </c>
      <c r="AW335" s="3664">
        <f t="shared" si="53"/>
        <v>1.9201344659889591E-4</v>
      </c>
    </row>
    <row r="336" spans="1:50" s="2331" customFormat="1" ht="12.75">
      <c r="A336" s="3655" t="s">
        <v>1333</v>
      </c>
      <c r="B336" s="3656" t="s">
        <v>2575</v>
      </c>
      <c r="C336" s="2977">
        <v>22</v>
      </c>
      <c r="D336" s="2251">
        <v>3</v>
      </c>
      <c r="E336" s="3476">
        <f t="shared" si="50"/>
        <v>0.99990609005970188</v>
      </c>
      <c r="F336" s="3476">
        <f t="shared" si="50"/>
        <v>0.99924896736539381</v>
      </c>
      <c r="G336" s="3476">
        <f t="shared" si="50"/>
        <v>0.9974675246868191</v>
      </c>
      <c r="H336" s="3476">
        <f t="shared" si="50"/>
        <v>0.99400750862319998</v>
      </c>
      <c r="I336" s="3476">
        <f t="shared" si="50"/>
        <v>0.98832934290042229</v>
      </c>
      <c r="J336" s="3476">
        <f t="shared" si="50"/>
        <v>0.97991886689795804</v>
      </c>
      <c r="K336" s="3476">
        <f t="shared" si="50"/>
        <v>0.96830067807748477</v>
      </c>
      <c r="L336" s="3476">
        <f t="shared" si="50"/>
        <v>0.95305358685746167</v>
      </c>
      <c r="M336" s="3476">
        <f t="shared" si="50"/>
        <v>0.93382748700657492</v>
      </c>
      <c r="N336" s="3476">
        <f t="shared" si="50"/>
        <v>0.91036073119573502</v>
      </c>
      <c r="O336" s="3476">
        <f t="shared" si="51"/>
        <v>0.88249690258459546</v>
      </c>
      <c r="P336" s="3476">
        <f t="shared" si="51"/>
        <v>0.85019971608656053</v>
      </c>
      <c r="Q336" s="3476">
        <f t="shared" si="51"/>
        <v>0.81356469626200756</v>
      </c>
      <c r="R336" s="3476">
        <f t="shared" si="51"/>
        <v>0.77282629061987407</v>
      </c>
      <c r="S336" s="3664">
        <f t="shared" si="51"/>
        <v>0.72835921037671469</v>
      </c>
      <c r="T336" s="3476">
        <f t="shared" si="51"/>
        <v>0.68067305874479522</v>
      </c>
      <c r="U336" s="3476">
        <f t="shared" si="51"/>
        <v>0.63039970896631647</v>
      </c>
      <c r="V336" s="3476">
        <f t="shared" si="51"/>
        <v>0.57827341266767585</v>
      </c>
      <c r="W336" s="3476">
        <f t="shared" si="51"/>
        <v>0.52510421705057475</v>
      </c>
      <c r="X336" s="3476">
        <f t="shared" si="51"/>
        <v>0.47174589288307739</v>
      </c>
      <c r="Y336" s="3476">
        <f t="shared" si="52"/>
        <v>0.41906015707523575</v>
      </c>
      <c r="Z336" s="3476">
        <f t="shared" si="52"/>
        <v>0.36787944117144233</v>
      </c>
      <c r="AA336" s="3476">
        <f t="shared" si="52"/>
        <v>0.31897074214378723</v>
      </c>
      <c r="AB336" s="3476">
        <f t="shared" si="52"/>
        <v>0.27300314165819245</v>
      </c>
      <c r="AC336" s="3476">
        <f t="shared" si="52"/>
        <v>0.23052136742628385</v>
      </c>
      <c r="AD336" s="3476">
        <f t="shared" si="52"/>
        <v>0.19192730132647801</v>
      </c>
      <c r="AE336" s="3476">
        <f t="shared" si="52"/>
        <v>0.15747065535711219</v>
      </c>
      <c r="AF336" s="3476">
        <f t="shared" si="52"/>
        <v>0.12724921230935948</v>
      </c>
      <c r="AG336" s="3476">
        <f t="shared" si="52"/>
        <v>0.10121816067699826</v>
      </c>
      <c r="AH336" s="3476">
        <f t="shared" si="52"/>
        <v>7.9207249279567224E-2</v>
      </c>
      <c r="AI336" s="3476">
        <f t="shared" si="53"/>
        <v>6.09438455095037E-2</v>
      </c>
      <c r="AJ336" s="3476">
        <f t="shared" si="53"/>
        <v>4.6079577821657489E-2</v>
      </c>
      <c r="AK336" s="3476">
        <f t="shared" si="53"/>
        <v>3.4218118311666032E-2</v>
      </c>
      <c r="AL336" s="3476">
        <f t="shared" si="53"/>
        <v>2.4941813750154716E-2</v>
      </c>
      <c r="AM336" s="3476">
        <f t="shared" si="53"/>
        <v>1.7835262160186008E-2</v>
      </c>
      <c r="AN336" s="3476">
        <f t="shared" si="53"/>
        <v>1.2504484752026142E-2</v>
      </c>
      <c r="AO336" s="3476">
        <f t="shared" si="53"/>
        <v>8.5909704390020256E-3</v>
      </c>
      <c r="AP336" s="3476">
        <f t="shared" si="53"/>
        <v>5.780481938653507E-3</v>
      </c>
      <c r="AQ336" s="3476">
        <f t="shared" si="53"/>
        <v>3.8070322349446203E-3</v>
      </c>
      <c r="AR336" s="3476">
        <f t="shared" si="53"/>
        <v>2.452816293107043E-3</v>
      </c>
      <c r="AS336" s="3476">
        <f t="shared" si="53"/>
        <v>1.5450933895984375E-3</v>
      </c>
      <c r="AT336" s="3476">
        <f t="shared" si="53"/>
        <v>9.5106669051845674E-4</v>
      </c>
      <c r="AU336" s="3476">
        <f t="shared" si="53"/>
        <v>5.7172741097604569E-4</v>
      </c>
      <c r="AV336" s="3476">
        <f t="shared" si="53"/>
        <v>3.3546262790251185E-4</v>
      </c>
      <c r="AW336" s="3664">
        <f t="shared" si="53"/>
        <v>1.9201344659889591E-4</v>
      </c>
    </row>
    <row r="337" spans="1:49" s="2331" customFormat="1" ht="12.75">
      <c r="A337" s="3657" t="s">
        <v>1333</v>
      </c>
      <c r="B337" s="3658" t="s">
        <v>1364</v>
      </c>
      <c r="C337" s="2977">
        <v>22</v>
      </c>
      <c r="D337" s="2251">
        <v>3</v>
      </c>
      <c r="E337" s="3476">
        <f t="shared" si="50"/>
        <v>0.99990609005970188</v>
      </c>
      <c r="F337" s="3476">
        <f t="shared" si="50"/>
        <v>0.99924896736539381</v>
      </c>
      <c r="G337" s="3476">
        <f t="shared" si="50"/>
        <v>0.9974675246868191</v>
      </c>
      <c r="H337" s="3476">
        <f t="shared" si="50"/>
        <v>0.99400750862319998</v>
      </c>
      <c r="I337" s="3476">
        <f t="shared" si="50"/>
        <v>0.98832934290042229</v>
      </c>
      <c r="J337" s="3476">
        <f t="shared" si="50"/>
        <v>0.97991886689795804</v>
      </c>
      <c r="K337" s="3476">
        <f t="shared" si="50"/>
        <v>0.96830067807748477</v>
      </c>
      <c r="L337" s="3476">
        <f t="shared" si="50"/>
        <v>0.95305358685746167</v>
      </c>
      <c r="M337" s="3476">
        <f t="shared" si="50"/>
        <v>0.93382748700657492</v>
      </c>
      <c r="N337" s="3476">
        <f t="shared" si="50"/>
        <v>0.91036073119573502</v>
      </c>
      <c r="O337" s="3476">
        <f t="shared" si="51"/>
        <v>0.88249690258459546</v>
      </c>
      <c r="P337" s="3476">
        <f t="shared" si="51"/>
        <v>0.85019971608656053</v>
      </c>
      <c r="Q337" s="3476">
        <f t="shared" si="51"/>
        <v>0.81356469626200756</v>
      </c>
      <c r="R337" s="3476">
        <f t="shared" si="51"/>
        <v>0.77282629061987407</v>
      </c>
      <c r="S337" s="3664">
        <f t="shared" si="51"/>
        <v>0.72835921037671469</v>
      </c>
      <c r="T337" s="3476">
        <f t="shared" si="51"/>
        <v>0.68067305874479522</v>
      </c>
      <c r="U337" s="3476">
        <f t="shared" si="51"/>
        <v>0.63039970896631647</v>
      </c>
      <c r="V337" s="3476">
        <f t="shared" si="51"/>
        <v>0.57827341266767585</v>
      </c>
      <c r="W337" s="3476">
        <f t="shared" si="51"/>
        <v>0.52510421705057475</v>
      </c>
      <c r="X337" s="3476">
        <f t="shared" si="51"/>
        <v>0.47174589288307739</v>
      </c>
      <c r="Y337" s="3476">
        <f t="shared" si="52"/>
        <v>0.41906015707523575</v>
      </c>
      <c r="Z337" s="3476">
        <f t="shared" si="52"/>
        <v>0.36787944117144233</v>
      </c>
      <c r="AA337" s="3476">
        <f t="shared" si="52"/>
        <v>0.31897074214378723</v>
      </c>
      <c r="AB337" s="3476">
        <f t="shared" si="52"/>
        <v>0.27300314165819245</v>
      </c>
      <c r="AC337" s="3476">
        <f t="shared" si="52"/>
        <v>0.23052136742628385</v>
      </c>
      <c r="AD337" s="3476">
        <f t="shared" si="52"/>
        <v>0.19192730132647801</v>
      </c>
      <c r="AE337" s="3476">
        <f t="shared" si="52"/>
        <v>0.15747065535711219</v>
      </c>
      <c r="AF337" s="3476">
        <f t="shared" si="52"/>
        <v>0.12724921230935948</v>
      </c>
      <c r="AG337" s="3476">
        <f t="shared" si="52"/>
        <v>0.10121816067699826</v>
      </c>
      <c r="AH337" s="3476">
        <f t="shared" si="52"/>
        <v>7.9207249279567224E-2</v>
      </c>
      <c r="AI337" s="3476">
        <f t="shared" si="53"/>
        <v>6.09438455095037E-2</v>
      </c>
      <c r="AJ337" s="3476">
        <f t="shared" si="53"/>
        <v>4.6079577821657489E-2</v>
      </c>
      <c r="AK337" s="3476">
        <f t="shared" si="53"/>
        <v>3.4218118311666032E-2</v>
      </c>
      <c r="AL337" s="3476">
        <f t="shared" si="53"/>
        <v>2.4941813750154716E-2</v>
      </c>
      <c r="AM337" s="3476">
        <f t="shared" si="53"/>
        <v>1.7835262160186008E-2</v>
      </c>
      <c r="AN337" s="3476">
        <f t="shared" si="53"/>
        <v>1.2504484752026142E-2</v>
      </c>
      <c r="AO337" s="3476">
        <f t="shared" si="53"/>
        <v>8.5909704390020256E-3</v>
      </c>
      <c r="AP337" s="3476">
        <f t="shared" si="53"/>
        <v>5.780481938653507E-3</v>
      </c>
      <c r="AQ337" s="3476">
        <f t="shared" si="53"/>
        <v>3.8070322349446203E-3</v>
      </c>
      <c r="AR337" s="3476">
        <f t="shared" si="53"/>
        <v>2.452816293107043E-3</v>
      </c>
      <c r="AS337" s="3476">
        <f t="shared" si="53"/>
        <v>1.5450933895984375E-3</v>
      </c>
      <c r="AT337" s="3476">
        <f t="shared" si="53"/>
        <v>9.5106669051845674E-4</v>
      </c>
      <c r="AU337" s="3476">
        <f t="shared" si="53"/>
        <v>5.7172741097604569E-4</v>
      </c>
      <c r="AV337" s="3476">
        <f t="shared" si="53"/>
        <v>3.3546262790251185E-4</v>
      </c>
      <c r="AW337" s="3664">
        <f t="shared" si="53"/>
        <v>1.9201344659889591E-4</v>
      </c>
    </row>
    <row r="338" spans="1:49" s="2331" customFormat="1" ht="12.75">
      <c r="A338" s="3655" t="s">
        <v>1795</v>
      </c>
      <c r="B338" s="3656" t="s">
        <v>1364</v>
      </c>
      <c r="C338" s="2977">
        <v>16</v>
      </c>
      <c r="D338" s="2251">
        <v>3</v>
      </c>
      <c r="E338" s="3476">
        <f t="shared" si="50"/>
        <v>0.99975588917489722</v>
      </c>
      <c r="F338" s="3476">
        <f t="shared" si="50"/>
        <v>0.99804878110747552</v>
      </c>
      <c r="G338" s="3476">
        <f t="shared" si="50"/>
        <v>0.99342988135902821</v>
      </c>
      <c r="H338" s="3476">
        <f t="shared" si="50"/>
        <v>0.98449643700540845</v>
      </c>
      <c r="I338" s="3476">
        <f t="shared" si="50"/>
        <v>0.96994338213134401</v>
      </c>
      <c r="J338" s="3476">
        <f t="shared" si="50"/>
        <v>0.94863195938333023</v>
      </c>
      <c r="K338" s="3476">
        <f t="shared" si="50"/>
        <v>0.91967012375346879</v>
      </c>
      <c r="L338" s="3476">
        <f t="shared" si="50"/>
        <v>0.88249690258459546</v>
      </c>
      <c r="M338" s="3476">
        <f t="shared" si="50"/>
        <v>0.83696040486680634</v>
      </c>
      <c r="N338" s="3476">
        <f t="shared" si="50"/>
        <v>0.78337746406081821</v>
      </c>
      <c r="O338" s="3476">
        <f t="shared" si="51"/>
        <v>0.72256263415934552</v>
      </c>
      <c r="P338" s="3476">
        <f t="shared" si="51"/>
        <v>0.65581601127150158</v>
      </c>
      <c r="Q338" s="3476">
        <f t="shared" si="51"/>
        <v>0.58486340594522557</v>
      </c>
      <c r="R338" s="3476">
        <f t="shared" si="51"/>
        <v>0.5117485565808334</v>
      </c>
      <c r="S338" s="3664">
        <f t="shared" si="51"/>
        <v>0.43868458498235319</v>
      </c>
      <c r="T338" s="3476">
        <f t="shared" si="51"/>
        <v>0.36787944117144233</v>
      </c>
      <c r="U338" s="3476">
        <f t="shared" si="51"/>
        <v>0.30135602960012431</v>
      </c>
      <c r="V338" s="3476">
        <f t="shared" si="51"/>
        <v>0.24079047427224856</v>
      </c>
      <c r="W338" s="3476">
        <f t="shared" si="51"/>
        <v>0.18739051073580684</v>
      </c>
      <c r="X338" s="3476">
        <f t="shared" si="51"/>
        <v>0.14183015908734253</v>
      </c>
      <c r="Y338" s="3476">
        <f t="shared" si="52"/>
        <v>0.1042476116784382</v>
      </c>
      <c r="Z338" s="3476">
        <f t="shared" si="52"/>
        <v>7.4302596998186088E-2</v>
      </c>
      <c r="AA338" s="3476">
        <f t="shared" si="52"/>
        <v>5.1279768317212739E-2</v>
      </c>
      <c r="AB338" s="3476">
        <f t="shared" si="52"/>
        <v>3.4218118311666032E-2</v>
      </c>
      <c r="AC338" s="3476">
        <f t="shared" si="52"/>
        <v>2.2044387037315712E-2</v>
      </c>
      <c r="AD338" s="3476">
        <f t="shared" si="52"/>
        <v>1.3691013298492581E-2</v>
      </c>
      <c r="AE338" s="3476">
        <f t="shared" si="52"/>
        <v>8.1852631215640261E-3</v>
      </c>
      <c r="AF338" s="3476">
        <f t="shared" si="52"/>
        <v>4.7038450922375517E-3</v>
      </c>
      <c r="AG338" s="3476">
        <f t="shared" si="52"/>
        <v>2.5945408793457215E-3</v>
      </c>
      <c r="AH338" s="3476">
        <f t="shared" si="52"/>
        <v>1.371573202456029E-3</v>
      </c>
      <c r="AI338" s="3476">
        <f t="shared" si="53"/>
        <v>6.9389260353988928E-4</v>
      </c>
      <c r="AJ338" s="3476">
        <f t="shared" si="53"/>
        <v>3.3546262790251185E-4</v>
      </c>
      <c r="AK338" s="3476">
        <f t="shared" si="53"/>
        <v>1.5475278641870023E-4</v>
      </c>
      <c r="AL338" s="3476">
        <f t="shared" si="53"/>
        <v>6.8020384544349979E-5</v>
      </c>
      <c r="AM338" s="3476">
        <f t="shared" si="53"/>
        <v>2.8445252105928333E-5</v>
      </c>
      <c r="AN338" s="3476">
        <f t="shared" si="53"/>
        <v>1.1300936043146307E-5</v>
      </c>
      <c r="AO338" s="3476">
        <f t="shared" si="53"/>
        <v>4.2590898185645082E-6</v>
      </c>
      <c r="AP338" s="3476">
        <f t="shared" si="53"/>
        <v>1.5204801649468582E-6</v>
      </c>
      <c r="AQ338" s="3476">
        <f t="shared" si="53"/>
        <v>5.1341685732133241E-7</v>
      </c>
      <c r="AR338" s="3476">
        <f t="shared" si="53"/>
        <v>1.6373771305908126E-7</v>
      </c>
      <c r="AS338" s="3476">
        <f t="shared" si="53"/>
        <v>4.924706743220082E-8</v>
      </c>
      <c r="AT338" s="3476">
        <f t="shared" si="53"/>
        <v>1.3948545142192037E-8</v>
      </c>
      <c r="AU338" s="3476">
        <f t="shared" si="53"/>
        <v>3.7149943788440261E-9</v>
      </c>
      <c r="AV338" s="3476">
        <f t="shared" si="53"/>
        <v>9.2903472398850256E-10</v>
      </c>
      <c r="AW338" s="3664">
        <f t="shared" si="53"/>
        <v>2.1782819653697505E-10</v>
      </c>
    </row>
    <row r="339" spans="1:49" s="2331" customFormat="1" ht="13.5" thickBot="1">
      <c r="A339" s="3657" t="s">
        <v>1335</v>
      </c>
      <c r="B339" s="3658" t="s">
        <v>188</v>
      </c>
      <c r="C339" s="3665">
        <v>30</v>
      </c>
      <c r="D339" s="3666">
        <v>4</v>
      </c>
      <c r="E339" s="3667">
        <f t="shared" si="50"/>
        <v>0.99999876543286081</v>
      </c>
      <c r="F339" s="3667">
        <f t="shared" si="50"/>
        <v>0.99998024710867117</v>
      </c>
      <c r="G339" s="3667">
        <f t="shared" si="50"/>
        <v>0.99990000499983334</v>
      </c>
      <c r="H339" s="3667">
        <f t="shared" si="50"/>
        <v>0.999684000555629</v>
      </c>
      <c r="I339" s="3667">
        <f t="shared" si="50"/>
        <v>0.99922869267226788</v>
      </c>
      <c r="J339" s="3667">
        <f t="shared" si="50"/>
        <v>0.99840127931760636</v>
      </c>
      <c r="K339" s="3667">
        <f t="shared" si="50"/>
        <v>0.99704019136504762</v>
      </c>
      <c r="L339" s="3667">
        <f t="shared" si="50"/>
        <v>0.99495597391563395</v>
      </c>
      <c r="M339" s="3667">
        <f t="shared" si="50"/>
        <v>0.99193271660557114</v>
      </c>
      <c r="N339" s="3667">
        <f t="shared" si="50"/>
        <v>0.98773021623561053</v>
      </c>
      <c r="O339" s="3667">
        <f t="shared" si="51"/>
        <v>0.98208706992979278</v>
      </c>
      <c r="P339" s="3667">
        <f t="shared" si="51"/>
        <v>0.97472490160179392</v>
      </c>
      <c r="Q339" s="3667">
        <f t="shared" si="51"/>
        <v>0.96535391476587384</v>
      </c>
      <c r="R339" s="3667">
        <f t="shared" si="51"/>
        <v>0.95367993617836677</v>
      </c>
      <c r="S339" s="3668">
        <f t="shared" si="51"/>
        <v>0.93941306281347581</v>
      </c>
      <c r="T339" s="3667">
        <f t="shared" si="51"/>
        <v>0.92227794508720584</v>
      </c>
      <c r="U339" s="3667">
        <f t="shared" si="51"/>
        <v>0.90202562910703321</v>
      </c>
      <c r="V339" s="3667">
        <f t="shared" si="51"/>
        <v>0.87844673934993134</v>
      </c>
      <c r="W339" s="3667">
        <f t="shared" si="51"/>
        <v>0.85138561327613738</v>
      </c>
      <c r="X339" s="3667">
        <f t="shared" si="51"/>
        <v>0.82075480829826808</v>
      </c>
      <c r="Y339" s="3667">
        <f t="shared" si="52"/>
        <v>0.78654920221345503</v>
      </c>
      <c r="Z339" s="3667">
        <f t="shared" si="52"/>
        <v>0.74885871986395092</v>
      </c>
      <c r="AA339" s="3667">
        <f t="shared" si="52"/>
        <v>0.70787856663631277</v>
      </c>
      <c r="AB339" s="3667">
        <f t="shared" si="52"/>
        <v>0.66391576333547342</v>
      </c>
      <c r="AC339" s="3667">
        <f t="shared" si="52"/>
        <v>0.61739078876590991</v>
      </c>
      <c r="AD339" s="3667">
        <f t="shared" si="52"/>
        <v>0.5688332753515386</v>
      </c>
      <c r="AE339" s="3667">
        <f t="shared" si="52"/>
        <v>0.51887099046545226</v>
      </c>
      <c r="AF339" s="3667">
        <f t="shared" si="52"/>
        <v>0.46821177819862553</v>
      </c>
      <c r="AG339" s="3667">
        <f t="shared" si="52"/>
        <v>0.41761871836257591</v>
      </c>
      <c r="AH339" s="3667">
        <f t="shared" si="52"/>
        <v>0.36787944117144233</v>
      </c>
      <c r="AI339" s="3667">
        <f t="shared" si="53"/>
        <v>0.31977124995041495</v>
      </c>
      <c r="AJ339" s="3667">
        <f t="shared" si="53"/>
        <v>0.27402435995381719</v>
      </c>
      <c r="AK339" s="3667">
        <f t="shared" si="53"/>
        <v>0.23128605528432855</v>
      </c>
      <c r="AL339" s="3667">
        <f t="shared" si="53"/>
        <v>0.19208879673647233</v>
      </c>
      <c r="AM339" s="3667">
        <f t="shared" si="53"/>
        <v>0.15682520202353883</v>
      </c>
      <c r="AN339" s="3667">
        <f t="shared" si="53"/>
        <v>0.1257323295944279</v>
      </c>
      <c r="AO339" s="3667">
        <f t="shared" si="53"/>
        <v>9.8886849944284483E-2</v>
      </c>
      <c r="AP339" s="3667">
        <f t="shared" si="53"/>
        <v>7.621157116121019E-2</v>
      </c>
      <c r="AQ339" s="3667">
        <f t="shared" si="53"/>
        <v>5.7492544526164528E-2</v>
      </c>
      <c r="AR339" s="3667">
        <f t="shared" si="53"/>
        <v>4.2404795269492611E-2</v>
      </c>
      <c r="AS339" s="3667">
        <f t="shared" si="53"/>
        <v>3.0543791838408885E-2</v>
      </c>
      <c r="AT339" s="3667">
        <f t="shared" si="53"/>
        <v>2.1459239080080426E-2</v>
      </c>
      <c r="AU339" s="3667">
        <f t="shared" si="53"/>
        <v>1.4687742518611109E-2</v>
      </c>
      <c r="AV339" s="3667">
        <f t="shared" si="53"/>
        <v>9.7813378252211113E-3</v>
      </c>
      <c r="AW339" s="3668">
        <f t="shared" si="53"/>
        <v>6.329715427485747E-3</v>
      </c>
    </row>
    <row r="340" spans="1:49" s="2331" customFormat="1" ht="12.75">
      <c r="D340" s="1953"/>
      <c r="E340" s="1953"/>
      <c r="F340" s="1953"/>
      <c r="G340" s="1953"/>
      <c r="H340" s="1953"/>
      <c r="I340" s="1953"/>
      <c r="J340" s="1953"/>
      <c r="K340" s="1953"/>
      <c r="L340" s="1953"/>
      <c r="M340" s="1953"/>
      <c r="N340" s="1953"/>
      <c r="O340" s="1953"/>
      <c r="P340" s="1953"/>
      <c r="Q340" s="1953"/>
      <c r="R340" s="1953"/>
      <c r="S340" s="1953"/>
      <c r="T340" s="1953"/>
      <c r="U340" s="1953"/>
      <c r="V340" s="1953"/>
      <c r="W340" s="1953"/>
      <c r="X340" s="1953"/>
      <c r="Y340" s="1953"/>
      <c r="Z340" s="1953"/>
      <c r="AA340" s="1953"/>
      <c r="AB340" s="1953"/>
      <c r="AC340" s="1953"/>
      <c r="AD340" s="1953"/>
      <c r="AE340" s="1953"/>
      <c r="AF340" s="1953"/>
      <c r="AG340" s="1953"/>
      <c r="AH340" s="1953"/>
      <c r="AI340" s="1953"/>
      <c r="AJ340" s="1953"/>
      <c r="AK340" s="1953"/>
      <c r="AL340" s="1953"/>
      <c r="AM340" s="1953"/>
      <c r="AN340" s="1953"/>
      <c r="AO340" s="1953"/>
      <c r="AP340" s="1953"/>
      <c r="AQ340" s="1953"/>
      <c r="AR340" s="1953"/>
      <c r="AS340" s="1953"/>
      <c r="AT340" s="1953"/>
      <c r="AU340" s="1953"/>
      <c r="AV340" s="1953"/>
    </row>
    <row r="341" spans="1:49" s="2331" customFormat="1" ht="12.75">
      <c r="D341" s="1953"/>
      <c r="E341" s="1953"/>
      <c r="F341" s="1953"/>
      <c r="G341" s="1953"/>
      <c r="H341" s="1953"/>
      <c r="I341" s="1953"/>
      <c r="J341" s="1953"/>
      <c r="K341" s="1953"/>
      <c r="L341" s="1953"/>
      <c r="M341" s="1953"/>
      <c r="N341" s="1953"/>
      <c r="O341" s="1953"/>
      <c r="P341" s="1953"/>
      <c r="Q341" s="1953"/>
      <c r="R341" s="1953"/>
      <c r="S341" s="1953"/>
      <c r="T341" s="1953"/>
      <c r="U341" s="1953"/>
      <c r="V341" s="1953"/>
      <c r="W341" s="1953"/>
      <c r="X341" s="1953"/>
      <c r="Y341" s="1953"/>
      <c r="Z341" s="1953"/>
      <c r="AA341" s="1953"/>
      <c r="AB341" s="1953"/>
      <c r="AC341" s="1953"/>
      <c r="AD341" s="1953"/>
      <c r="AE341" s="1953"/>
      <c r="AF341" s="1953"/>
      <c r="AG341" s="1953"/>
      <c r="AH341" s="1953"/>
      <c r="AI341" s="1953"/>
      <c r="AJ341" s="1953"/>
      <c r="AK341" s="1953"/>
      <c r="AL341" s="1953"/>
      <c r="AM341" s="1953"/>
      <c r="AN341" s="1953"/>
      <c r="AO341" s="1953"/>
      <c r="AP341" s="1953"/>
      <c r="AQ341" s="1953"/>
      <c r="AR341" s="1953"/>
      <c r="AS341" s="1953"/>
      <c r="AT341" s="1953"/>
      <c r="AU341" s="1953"/>
      <c r="AV341" s="1953"/>
    </row>
    <row r="342" spans="1:49" s="2331" customFormat="1" ht="12.75">
      <c r="A342" s="2722" t="s">
        <v>4334</v>
      </c>
      <c r="D342" s="1953"/>
      <c r="E342" s="1953"/>
      <c r="F342" s="1953"/>
      <c r="G342" s="1953"/>
      <c r="H342" s="1953"/>
      <c r="I342" s="1953"/>
      <c r="J342" s="1953"/>
      <c r="K342" s="1953"/>
      <c r="L342" s="1953"/>
      <c r="M342" s="1953"/>
      <c r="N342" s="1953"/>
      <c r="O342" s="1953"/>
      <c r="P342" s="1953"/>
      <c r="Q342" s="1953"/>
      <c r="R342" s="1953"/>
      <c r="S342" s="1953"/>
      <c r="T342" s="1953"/>
      <c r="U342" s="1953"/>
      <c r="V342" s="1953"/>
      <c r="W342" s="1953"/>
      <c r="X342" s="1953"/>
      <c r="Y342" s="1953"/>
      <c r="Z342" s="1953"/>
      <c r="AA342" s="1953"/>
      <c r="AB342" s="1953"/>
      <c r="AC342" s="1953"/>
      <c r="AD342" s="1953"/>
      <c r="AE342" s="1953"/>
      <c r="AF342" s="1953"/>
      <c r="AG342" s="1953"/>
      <c r="AH342" s="1953"/>
      <c r="AI342" s="1953"/>
      <c r="AJ342" s="1953"/>
      <c r="AK342" s="1953"/>
      <c r="AL342" s="1953"/>
      <c r="AM342" s="1953"/>
      <c r="AN342" s="1953"/>
      <c r="AO342" s="1953"/>
      <c r="AP342" s="1953"/>
      <c r="AQ342" s="1953"/>
      <c r="AR342" s="1953"/>
      <c r="AS342" s="1953"/>
      <c r="AT342" s="1953"/>
      <c r="AU342" s="1953"/>
    </row>
    <row r="343" spans="1:49" s="2331" customFormat="1" ht="12.75">
      <c r="A343" s="2331" t="s">
        <v>450</v>
      </c>
      <c r="B343" s="2331" t="s">
        <v>244</v>
      </c>
      <c r="C343" s="2331" t="s">
        <v>3163</v>
      </c>
      <c r="D343" s="1953" t="s">
        <v>1001</v>
      </c>
      <c r="E343" s="1953" t="s">
        <v>220</v>
      </c>
      <c r="F343" s="1953" t="s">
        <v>1002</v>
      </c>
      <c r="G343" s="1953" t="s">
        <v>1003</v>
      </c>
      <c r="H343" s="1953" t="s">
        <v>221</v>
      </c>
      <c r="I343" s="1953" t="s">
        <v>3168</v>
      </c>
      <c r="J343" s="1953" t="s">
        <v>3169</v>
      </c>
      <c r="K343" s="1953" t="s">
        <v>3170</v>
      </c>
      <c r="L343" s="1953" t="s">
        <v>3171</v>
      </c>
      <c r="M343" s="1953" t="s">
        <v>247</v>
      </c>
      <c r="N343" s="1953" t="s">
        <v>3172</v>
      </c>
      <c r="O343" s="1953" t="s">
        <v>3173</v>
      </c>
      <c r="P343" s="1953" t="s">
        <v>3174</v>
      </c>
      <c r="Q343" s="1953" t="s">
        <v>3175</v>
      </c>
      <c r="R343" s="1953" t="s">
        <v>248</v>
      </c>
      <c r="S343" s="1953" t="s">
        <v>3176</v>
      </c>
      <c r="T343" s="1953" t="s">
        <v>3177</v>
      </c>
      <c r="U343" s="1953" t="s">
        <v>3178</v>
      </c>
      <c r="V343" s="1953" t="s">
        <v>3179</v>
      </c>
      <c r="W343" s="1953" t="s">
        <v>249</v>
      </c>
      <c r="X343" s="1953" t="s">
        <v>3180</v>
      </c>
      <c r="Y343" s="1953" t="s">
        <v>3181</v>
      </c>
      <c r="Z343" s="1953" t="s">
        <v>3182</v>
      </c>
      <c r="AA343" s="1953" t="s">
        <v>3183</v>
      </c>
      <c r="AB343" s="1953" t="s">
        <v>250</v>
      </c>
      <c r="AC343" s="1953" t="s">
        <v>3184</v>
      </c>
      <c r="AD343" s="1953" t="s">
        <v>3185</v>
      </c>
      <c r="AE343" s="1953" t="s">
        <v>3186</v>
      </c>
      <c r="AF343" s="1953" t="s">
        <v>3187</v>
      </c>
      <c r="AG343" s="1953" t="s">
        <v>251</v>
      </c>
      <c r="AH343" s="1953" t="s">
        <v>3188</v>
      </c>
      <c r="AI343" s="1953" t="s">
        <v>3189</v>
      </c>
      <c r="AJ343" s="1953" t="s">
        <v>3190</v>
      </c>
      <c r="AK343" s="1953" t="s">
        <v>3191</v>
      </c>
      <c r="AL343" s="1953" t="s">
        <v>252</v>
      </c>
      <c r="AM343" s="1953" t="s">
        <v>3192</v>
      </c>
      <c r="AN343" s="1953" t="s">
        <v>3193</v>
      </c>
      <c r="AO343" s="1953" t="s">
        <v>3194</v>
      </c>
      <c r="AP343" s="1953" t="s">
        <v>3195</v>
      </c>
      <c r="AQ343" s="1953" t="s">
        <v>253</v>
      </c>
      <c r="AR343" s="1953" t="s">
        <v>3196</v>
      </c>
      <c r="AS343" s="1953" t="s">
        <v>3197</v>
      </c>
      <c r="AT343" s="1953" t="s">
        <v>3198</v>
      </c>
      <c r="AU343" s="1953" t="s">
        <v>3199</v>
      </c>
      <c r="AV343" s="1953" t="s">
        <v>254</v>
      </c>
    </row>
    <row r="344" spans="1:49" s="2331" customFormat="1" ht="12.75">
      <c r="B344" s="24"/>
      <c r="D344" s="1953">
        <v>1</v>
      </c>
      <c r="E344" s="1953">
        <v>2</v>
      </c>
      <c r="F344" s="1953">
        <v>3</v>
      </c>
      <c r="G344" s="1953">
        <v>4</v>
      </c>
      <c r="H344" s="1953">
        <v>5</v>
      </c>
      <c r="I344" s="1953">
        <v>6</v>
      </c>
      <c r="J344" s="1953">
        <v>7</v>
      </c>
      <c r="K344" s="1953">
        <v>8</v>
      </c>
      <c r="L344" s="1953">
        <v>9</v>
      </c>
      <c r="M344" s="1953">
        <v>10</v>
      </c>
      <c r="N344" s="1953">
        <v>11</v>
      </c>
      <c r="O344" s="1953">
        <v>12</v>
      </c>
      <c r="P344" s="1953">
        <v>13</v>
      </c>
      <c r="Q344" s="1953">
        <v>14</v>
      </c>
      <c r="R344" s="1953">
        <v>15</v>
      </c>
      <c r="S344" s="1953">
        <v>16</v>
      </c>
      <c r="T344" s="1953">
        <v>17</v>
      </c>
      <c r="U344" s="1953">
        <v>18</v>
      </c>
      <c r="V344" s="1953">
        <v>19</v>
      </c>
      <c r="W344" s="1953">
        <v>20</v>
      </c>
      <c r="X344" s="1953">
        <v>21</v>
      </c>
      <c r="Y344" s="1953">
        <v>22</v>
      </c>
      <c r="Z344" s="1953">
        <v>23</v>
      </c>
      <c r="AA344" s="1953">
        <v>24</v>
      </c>
      <c r="AB344" s="1953">
        <v>25</v>
      </c>
      <c r="AC344" s="1953">
        <v>26</v>
      </c>
      <c r="AD344" s="1953">
        <v>27</v>
      </c>
      <c r="AE344" s="1953">
        <v>28</v>
      </c>
      <c r="AF344" s="1953">
        <v>29</v>
      </c>
      <c r="AG344" s="1953">
        <v>30</v>
      </c>
      <c r="AH344" s="1953">
        <v>31</v>
      </c>
      <c r="AI344" s="1953">
        <v>32</v>
      </c>
      <c r="AJ344" s="1953">
        <v>33</v>
      </c>
      <c r="AK344" s="1953">
        <v>34</v>
      </c>
      <c r="AL344" s="1953">
        <v>35</v>
      </c>
      <c r="AM344" s="1953">
        <v>36</v>
      </c>
      <c r="AN344" s="1953">
        <v>37</v>
      </c>
      <c r="AO344" s="1953">
        <v>38</v>
      </c>
      <c r="AP344" s="1953">
        <v>39</v>
      </c>
      <c r="AQ344" s="1953">
        <v>40</v>
      </c>
      <c r="AR344" s="1953">
        <v>41</v>
      </c>
      <c r="AS344" s="1953">
        <v>42</v>
      </c>
      <c r="AT344" s="1953">
        <v>43</v>
      </c>
      <c r="AU344" s="1953">
        <v>44</v>
      </c>
      <c r="AV344" s="1953">
        <v>45</v>
      </c>
    </row>
    <row r="345" spans="1:49" s="2331" customFormat="1" ht="12.75">
      <c r="A345" s="2331" t="s">
        <v>459</v>
      </c>
      <c r="B345" s="24" t="s">
        <v>188</v>
      </c>
      <c r="C345" s="2331">
        <v>0.04</v>
      </c>
      <c r="D345" s="2721">
        <v>40000</v>
      </c>
      <c r="E345" s="2721">
        <f>(EXP(-1*((E$344)*$C$345))*$D345)</f>
        <v>36924.653855465433</v>
      </c>
      <c r="F345" s="2721">
        <f t="shared" ref="F345:AV345" si="54">(EXP(-1*((F$344)*$C$345))*$D345)</f>
        <v>35476.817468686299</v>
      </c>
      <c r="G345" s="2721">
        <f t="shared" si="54"/>
        <v>34085.751558648451</v>
      </c>
      <c r="H345" s="2721">
        <f t="shared" si="54"/>
        <v>32749.230123119272</v>
      </c>
      <c r="I345" s="2721">
        <f t="shared" si="54"/>
        <v>31465.114442662139</v>
      </c>
      <c r="J345" s="2721">
        <f t="shared" si="54"/>
        <v>30231.349658229017</v>
      </c>
      <c r="K345" s="2721">
        <f t="shared" si="54"/>
        <v>29045.961482947638</v>
      </c>
      <c r="L345" s="2721">
        <f t="shared" si="54"/>
        <v>27907.053042841242</v>
      </c>
      <c r="M345" s="2721">
        <f t="shared" si="54"/>
        <v>26812.801841425575</v>
      </c>
      <c r="N345" s="2721">
        <f t="shared" si="54"/>
        <v>25761.456843325657</v>
      </c>
      <c r="O345" s="2721">
        <f t="shared" si="54"/>
        <v>24751.335672245634</v>
      </c>
      <c r="P345" s="2721">
        <f t="shared" si="54"/>
        <v>23780.821918807775</v>
      </c>
      <c r="Q345" s="2721">
        <f t="shared" si="54"/>
        <v>22848.362553952596</v>
      </c>
      <c r="R345" s="2721">
        <f t="shared" si="54"/>
        <v>21952.465443761055</v>
      </c>
      <c r="S345" s="2721">
        <f t="shared" si="54"/>
        <v>21091.69696172194</v>
      </c>
      <c r="T345" s="2721">
        <f t="shared" si="54"/>
        <v>20264.679694623581</v>
      </c>
      <c r="U345" s="2721">
        <f t="shared" si="54"/>
        <v>19470.090238398869</v>
      </c>
      <c r="V345" s="2721">
        <f t="shared" si="54"/>
        <v>18706.65708039637</v>
      </c>
      <c r="W345" s="2721">
        <f t="shared" si="54"/>
        <v>17973.158564688863</v>
      </c>
      <c r="X345" s="2721">
        <f t="shared" si="54"/>
        <v>17268.420937163188</v>
      </c>
      <c r="Y345" s="2721">
        <f t="shared" si="54"/>
        <v>16591.316467263256</v>
      </c>
      <c r="Z345" s="2721">
        <f t="shared" si="54"/>
        <v>15940.761643380565</v>
      </c>
      <c r="AA345" s="2721">
        <f t="shared" si="54"/>
        <v>15315.715439004483</v>
      </c>
      <c r="AB345" s="2721">
        <f t="shared" si="54"/>
        <v>14715.177646857694</v>
      </c>
      <c r="AC345" s="2721">
        <f t="shared" si="54"/>
        <v>14138.187278351206</v>
      </c>
      <c r="AD345" s="2721">
        <f t="shared" si="54"/>
        <v>13583.821025797564</v>
      </c>
      <c r="AE345" s="2721">
        <f t="shared" si="54"/>
        <v>13051.191784921579</v>
      </c>
      <c r="AF345" s="2721">
        <f t="shared" si="54"/>
        <v>12539.447235304213</v>
      </c>
      <c r="AG345" s="2721">
        <f t="shared" si="54"/>
        <v>12047.768476488085</v>
      </c>
      <c r="AH345" s="2721">
        <f t="shared" si="54"/>
        <v>11575.368717562025</v>
      </c>
      <c r="AI345" s="2721">
        <f t="shared" si="54"/>
        <v>11121.492018127765</v>
      </c>
      <c r="AJ345" s="2721">
        <f t="shared" si="54"/>
        <v>10685.412078634014</v>
      </c>
      <c r="AK345" s="2721">
        <f t="shared" si="54"/>
        <v>10266.431078142235</v>
      </c>
      <c r="AL345" s="2721">
        <f t="shared" si="54"/>
        <v>9863.8785576642567</v>
      </c>
      <c r="AM345" s="2721">
        <f t="shared" si="54"/>
        <v>9477.1103472848699</v>
      </c>
      <c r="AN345" s="2721">
        <f t="shared" si="54"/>
        <v>9105.5075353525099</v>
      </c>
      <c r="AO345" s="2721">
        <f t="shared" si="54"/>
        <v>8748.4754780885905</v>
      </c>
      <c r="AP345" s="2721">
        <f t="shared" si="54"/>
        <v>8405.4428480305887</v>
      </c>
      <c r="AQ345" s="2721">
        <f t="shared" si="54"/>
        <v>8075.8607197862157</v>
      </c>
      <c r="AR345" s="2721">
        <f t="shared" si="54"/>
        <v>7759.2016916356752</v>
      </c>
      <c r="AS345" s="2721">
        <f t="shared" si="54"/>
        <v>7454.9590415763987</v>
      </c>
      <c r="AT345" s="2721">
        <f t="shared" si="54"/>
        <v>7162.6459164597291</v>
      </c>
      <c r="AU345" s="2721">
        <f t="shared" si="54"/>
        <v>6881.7945529220215</v>
      </c>
      <c r="AV345" s="2721">
        <f t="shared" si="54"/>
        <v>6611.955528863461</v>
      </c>
    </row>
    <row r="346" spans="1:49" s="2331" customFormat="1" ht="12.75">
      <c r="A346" s="2331" t="s">
        <v>458</v>
      </c>
      <c r="B346" s="24" t="s">
        <v>188</v>
      </c>
      <c r="C346" s="2331">
        <v>0.04</v>
      </c>
      <c r="D346" s="2721">
        <v>24000</v>
      </c>
      <c r="E346" s="2721">
        <f>(EXP(-1*((E$344)*$C$346))*$D346)</f>
        <v>22154.792313279257</v>
      </c>
      <c r="F346" s="2721">
        <f t="shared" ref="F346:O359" si="55">(EXP(-1*((F$344)*$C$345))*$D346)</f>
        <v>21286.090481211781</v>
      </c>
      <c r="G346" s="2721">
        <f t="shared" si="55"/>
        <v>20451.450935189074</v>
      </c>
      <c r="H346" s="2721">
        <f t="shared" si="55"/>
        <v>19649.538073871565</v>
      </c>
      <c r="I346" s="2721">
        <f t="shared" si="55"/>
        <v>18879.068665597282</v>
      </c>
      <c r="J346" s="2721">
        <f t="shared" si="55"/>
        <v>18138.80979493741</v>
      </c>
      <c r="K346" s="2721">
        <f t="shared" si="55"/>
        <v>17427.576889768581</v>
      </c>
      <c r="L346" s="2721">
        <f t="shared" si="55"/>
        <v>16744.231825704745</v>
      </c>
      <c r="M346" s="2721">
        <f t="shared" si="55"/>
        <v>16087.681104855345</v>
      </c>
      <c r="N346" s="2721">
        <f t="shared" si="55"/>
        <v>15456.874105995394</v>
      </c>
      <c r="O346" s="2721">
        <f t="shared" si="55"/>
        <v>14850.801403347381</v>
      </c>
      <c r="P346" s="2721">
        <f t="shared" ref="P346:Y359" si="56">(EXP(-1*((P$344)*$C$345))*$D346)</f>
        <v>14268.493151284665</v>
      </c>
      <c r="Q346" s="2721">
        <f t="shared" si="56"/>
        <v>13709.017532371558</v>
      </c>
      <c r="R346" s="2721">
        <f t="shared" si="56"/>
        <v>13171.479266256634</v>
      </c>
      <c r="S346" s="2721">
        <f t="shared" si="56"/>
        <v>12655.018177033166</v>
      </c>
      <c r="T346" s="2721">
        <f t="shared" si="56"/>
        <v>12158.80781677415</v>
      </c>
      <c r="U346" s="2721">
        <f t="shared" si="56"/>
        <v>11682.05414303932</v>
      </c>
      <c r="V346" s="2721">
        <f t="shared" si="56"/>
        <v>11223.994248237821</v>
      </c>
      <c r="W346" s="2721">
        <f t="shared" si="56"/>
        <v>10783.895138813317</v>
      </c>
      <c r="X346" s="2721">
        <f t="shared" si="56"/>
        <v>10361.052562297913</v>
      </c>
      <c r="Y346" s="2721">
        <f t="shared" si="56"/>
        <v>9954.7898803579537</v>
      </c>
      <c r="Z346" s="2721">
        <f t="shared" ref="Z346:AI359" si="57">(EXP(-1*((Z$344)*$C$345))*$D346)</f>
        <v>9564.4569860283391</v>
      </c>
      <c r="AA346" s="2721">
        <f t="shared" si="57"/>
        <v>9189.4292634026897</v>
      </c>
      <c r="AB346" s="2721">
        <f t="shared" si="57"/>
        <v>8829.1065881146169</v>
      </c>
      <c r="AC346" s="2721">
        <f t="shared" si="57"/>
        <v>8482.9123670107238</v>
      </c>
      <c r="AD346" s="2721">
        <f t="shared" si="57"/>
        <v>8150.2926154785391</v>
      </c>
      <c r="AE346" s="2721">
        <f t="shared" si="57"/>
        <v>7830.7150709529469</v>
      </c>
      <c r="AF346" s="2721">
        <f t="shared" si="57"/>
        <v>7523.6683411825279</v>
      </c>
      <c r="AG346" s="2721">
        <f t="shared" si="57"/>
        <v>7228.6610858928516</v>
      </c>
      <c r="AH346" s="2721">
        <f t="shared" si="57"/>
        <v>6945.221230537215</v>
      </c>
      <c r="AI346" s="2721">
        <f t="shared" si="57"/>
        <v>6672.8952108766589</v>
      </c>
      <c r="AJ346" s="2721">
        <f t="shared" ref="AJ346:AV359" si="58">(EXP(-1*((AJ$344)*$C$345))*$D346)</f>
        <v>6411.2472471804076</v>
      </c>
      <c r="AK346" s="2721">
        <f t="shared" si="58"/>
        <v>6159.8586468853409</v>
      </c>
      <c r="AL346" s="2721">
        <f t="shared" si="58"/>
        <v>5918.327134598554</v>
      </c>
      <c r="AM346" s="2721">
        <f t="shared" si="58"/>
        <v>5686.266208370922</v>
      </c>
      <c r="AN346" s="2721">
        <f t="shared" si="58"/>
        <v>5463.3045212115057</v>
      </c>
      <c r="AO346" s="2721">
        <f t="shared" si="58"/>
        <v>5249.0852868531538</v>
      </c>
      <c r="AP346" s="2721">
        <f t="shared" si="58"/>
        <v>5043.2657088183532</v>
      </c>
      <c r="AQ346" s="2721">
        <f t="shared" si="58"/>
        <v>4845.5164318717289</v>
      </c>
      <c r="AR346" s="2721">
        <f t="shared" si="58"/>
        <v>4655.5210149814056</v>
      </c>
      <c r="AS346" s="2721">
        <f t="shared" si="58"/>
        <v>4472.9754249458392</v>
      </c>
      <c r="AT346" s="2721">
        <f t="shared" si="58"/>
        <v>4297.5875498758378</v>
      </c>
      <c r="AU346" s="2721">
        <f t="shared" si="58"/>
        <v>4129.0767317532127</v>
      </c>
      <c r="AV346" s="2721">
        <f t="shared" si="58"/>
        <v>3967.1733173180769</v>
      </c>
    </row>
    <row r="347" spans="1:49" s="2331" customFormat="1" ht="12.75">
      <c r="A347" s="2331" t="s">
        <v>458</v>
      </c>
      <c r="B347" s="24" t="s">
        <v>2575</v>
      </c>
      <c r="C347" s="2331">
        <v>0.04</v>
      </c>
      <c r="D347" s="2721">
        <v>24000</v>
      </c>
      <c r="E347" s="2721">
        <f t="shared" ref="E347:E359" si="59">(EXP(-1*((E$344)*$C$345))*$D347)</f>
        <v>22154.792313279257</v>
      </c>
      <c r="F347" s="2721">
        <f t="shared" si="55"/>
        <v>21286.090481211781</v>
      </c>
      <c r="G347" s="2721">
        <f t="shared" si="55"/>
        <v>20451.450935189074</v>
      </c>
      <c r="H347" s="2721">
        <f t="shared" si="55"/>
        <v>19649.538073871565</v>
      </c>
      <c r="I347" s="2721">
        <f t="shared" si="55"/>
        <v>18879.068665597282</v>
      </c>
      <c r="J347" s="2721">
        <f t="shared" si="55"/>
        <v>18138.80979493741</v>
      </c>
      <c r="K347" s="2721">
        <f t="shared" si="55"/>
        <v>17427.576889768581</v>
      </c>
      <c r="L347" s="2721">
        <f t="shared" si="55"/>
        <v>16744.231825704745</v>
      </c>
      <c r="M347" s="2721">
        <f t="shared" si="55"/>
        <v>16087.681104855345</v>
      </c>
      <c r="N347" s="2721">
        <f t="shared" si="55"/>
        <v>15456.874105995394</v>
      </c>
      <c r="O347" s="2721">
        <f t="shared" si="55"/>
        <v>14850.801403347381</v>
      </c>
      <c r="P347" s="2721">
        <f t="shared" si="56"/>
        <v>14268.493151284665</v>
      </c>
      <c r="Q347" s="2721">
        <f t="shared" si="56"/>
        <v>13709.017532371558</v>
      </c>
      <c r="R347" s="2721">
        <f t="shared" si="56"/>
        <v>13171.479266256634</v>
      </c>
      <c r="S347" s="2721">
        <f t="shared" si="56"/>
        <v>12655.018177033166</v>
      </c>
      <c r="T347" s="2721">
        <f t="shared" si="56"/>
        <v>12158.80781677415</v>
      </c>
      <c r="U347" s="2721">
        <f t="shared" si="56"/>
        <v>11682.05414303932</v>
      </c>
      <c r="V347" s="2721">
        <f t="shared" si="56"/>
        <v>11223.994248237821</v>
      </c>
      <c r="W347" s="2721">
        <f t="shared" si="56"/>
        <v>10783.895138813317</v>
      </c>
      <c r="X347" s="2721">
        <f t="shared" si="56"/>
        <v>10361.052562297913</v>
      </c>
      <c r="Y347" s="2721">
        <f t="shared" si="56"/>
        <v>9954.7898803579537</v>
      </c>
      <c r="Z347" s="2721">
        <f t="shared" si="57"/>
        <v>9564.4569860283391</v>
      </c>
      <c r="AA347" s="2721">
        <f t="shared" si="57"/>
        <v>9189.4292634026897</v>
      </c>
      <c r="AB347" s="2721">
        <f t="shared" si="57"/>
        <v>8829.1065881146169</v>
      </c>
      <c r="AC347" s="2721">
        <f t="shared" si="57"/>
        <v>8482.9123670107238</v>
      </c>
      <c r="AD347" s="2721">
        <f t="shared" si="57"/>
        <v>8150.2926154785391</v>
      </c>
      <c r="AE347" s="2721">
        <f t="shared" si="57"/>
        <v>7830.7150709529469</v>
      </c>
      <c r="AF347" s="2721">
        <f t="shared" si="57"/>
        <v>7523.6683411825279</v>
      </c>
      <c r="AG347" s="2721">
        <f t="shared" si="57"/>
        <v>7228.6610858928516</v>
      </c>
      <c r="AH347" s="2721">
        <f t="shared" si="57"/>
        <v>6945.221230537215</v>
      </c>
      <c r="AI347" s="2721">
        <f t="shared" si="57"/>
        <v>6672.8952108766589</v>
      </c>
      <c r="AJ347" s="2721">
        <f t="shared" si="58"/>
        <v>6411.2472471804076</v>
      </c>
      <c r="AK347" s="2721">
        <f t="shared" si="58"/>
        <v>6159.8586468853409</v>
      </c>
      <c r="AL347" s="2721">
        <f t="shared" si="58"/>
        <v>5918.327134598554</v>
      </c>
      <c r="AM347" s="2721">
        <f t="shared" si="58"/>
        <v>5686.266208370922</v>
      </c>
      <c r="AN347" s="2721">
        <f t="shared" si="58"/>
        <v>5463.3045212115057</v>
      </c>
      <c r="AO347" s="2721">
        <f t="shared" si="58"/>
        <v>5249.0852868531538</v>
      </c>
      <c r="AP347" s="2721">
        <f t="shared" si="58"/>
        <v>5043.2657088183532</v>
      </c>
      <c r="AQ347" s="2721">
        <f t="shared" si="58"/>
        <v>4845.5164318717289</v>
      </c>
      <c r="AR347" s="2721">
        <f t="shared" si="58"/>
        <v>4655.5210149814056</v>
      </c>
      <c r="AS347" s="2721">
        <f t="shared" si="58"/>
        <v>4472.9754249458392</v>
      </c>
      <c r="AT347" s="2721">
        <f t="shared" si="58"/>
        <v>4297.5875498758378</v>
      </c>
      <c r="AU347" s="2721">
        <f t="shared" si="58"/>
        <v>4129.0767317532127</v>
      </c>
      <c r="AV347" s="2721">
        <f t="shared" si="58"/>
        <v>3967.1733173180769</v>
      </c>
    </row>
    <row r="348" spans="1:49" s="2331" customFormat="1" ht="12.75">
      <c r="A348" s="2331" t="s">
        <v>458</v>
      </c>
      <c r="B348" s="24" t="s">
        <v>3164</v>
      </c>
      <c r="C348" s="2331">
        <v>0.04</v>
      </c>
      <c r="D348" s="2721">
        <v>24000</v>
      </c>
      <c r="E348" s="2721">
        <f t="shared" si="59"/>
        <v>22154.792313279257</v>
      </c>
      <c r="F348" s="2721">
        <f t="shared" si="55"/>
        <v>21286.090481211781</v>
      </c>
      <c r="G348" s="2721">
        <f t="shared" si="55"/>
        <v>20451.450935189074</v>
      </c>
      <c r="H348" s="2721">
        <f t="shared" si="55"/>
        <v>19649.538073871565</v>
      </c>
      <c r="I348" s="2721">
        <f t="shared" si="55"/>
        <v>18879.068665597282</v>
      </c>
      <c r="J348" s="2721">
        <f t="shared" si="55"/>
        <v>18138.80979493741</v>
      </c>
      <c r="K348" s="2721">
        <f t="shared" si="55"/>
        <v>17427.576889768581</v>
      </c>
      <c r="L348" s="2721">
        <f t="shared" si="55"/>
        <v>16744.231825704745</v>
      </c>
      <c r="M348" s="2721">
        <f t="shared" si="55"/>
        <v>16087.681104855345</v>
      </c>
      <c r="N348" s="2721">
        <f t="shared" si="55"/>
        <v>15456.874105995394</v>
      </c>
      <c r="O348" s="2721">
        <f t="shared" si="55"/>
        <v>14850.801403347381</v>
      </c>
      <c r="P348" s="2721">
        <f t="shared" si="56"/>
        <v>14268.493151284665</v>
      </c>
      <c r="Q348" s="2721">
        <f t="shared" si="56"/>
        <v>13709.017532371558</v>
      </c>
      <c r="R348" s="2721">
        <f t="shared" si="56"/>
        <v>13171.479266256634</v>
      </c>
      <c r="S348" s="2721">
        <f t="shared" si="56"/>
        <v>12655.018177033166</v>
      </c>
      <c r="T348" s="2721">
        <f t="shared" si="56"/>
        <v>12158.80781677415</v>
      </c>
      <c r="U348" s="2721">
        <f t="shared" si="56"/>
        <v>11682.05414303932</v>
      </c>
      <c r="V348" s="2721">
        <f t="shared" si="56"/>
        <v>11223.994248237821</v>
      </c>
      <c r="W348" s="2721">
        <f t="shared" si="56"/>
        <v>10783.895138813317</v>
      </c>
      <c r="X348" s="2721">
        <f t="shared" si="56"/>
        <v>10361.052562297913</v>
      </c>
      <c r="Y348" s="2721">
        <f t="shared" si="56"/>
        <v>9954.7898803579537</v>
      </c>
      <c r="Z348" s="2721">
        <f t="shared" si="57"/>
        <v>9564.4569860283391</v>
      </c>
      <c r="AA348" s="2721">
        <f t="shared" si="57"/>
        <v>9189.4292634026897</v>
      </c>
      <c r="AB348" s="2721">
        <f t="shared" si="57"/>
        <v>8829.1065881146169</v>
      </c>
      <c r="AC348" s="2721">
        <f t="shared" si="57"/>
        <v>8482.9123670107238</v>
      </c>
      <c r="AD348" s="2721">
        <f t="shared" si="57"/>
        <v>8150.2926154785391</v>
      </c>
      <c r="AE348" s="2721">
        <f t="shared" si="57"/>
        <v>7830.7150709529469</v>
      </c>
      <c r="AF348" s="2721">
        <f t="shared" si="57"/>
        <v>7523.6683411825279</v>
      </c>
      <c r="AG348" s="2721">
        <f t="shared" si="57"/>
        <v>7228.6610858928516</v>
      </c>
      <c r="AH348" s="2721">
        <f t="shared" si="57"/>
        <v>6945.221230537215</v>
      </c>
      <c r="AI348" s="2721">
        <f t="shared" si="57"/>
        <v>6672.8952108766589</v>
      </c>
      <c r="AJ348" s="2721">
        <f t="shared" si="58"/>
        <v>6411.2472471804076</v>
      </c>
      <c r="AK348" s="2721">
        <f t="shared" si="58"/>
        <v>6159.8586468853409</v>
      </c>
      <c r="AL348" s="2721">
        <f t="shared" si="58"/>
        <v>5918.327134598554</v>
      </c>
      <c r="AM348" s="2721">
        <f t="shared" si="58"/>
        <v>5686.266208370922</v>
      </c>
      <c r="AN348" s="2721">
        <f t="shared" si="58"/>
        <v>5463.3045212115057</v>
      </c>
      <c r="AO348" s="2721">
        <f t="shared" si="58"/>
        <v>5249.0852868531538</v>
      </c>
      <c r="AP348" s="2721">
        <f t="shared" si="58"/>
        <v>5043.2657088183532</v>
      </c>
      <c r="AQ348" s="2721">
        <f t="shared" si="58"/>
        <v>4845.5164318717289</v>
      </c>
      <c r="AR348" s="2721">
        <f t="shared" si="58"/>
        <v>4655.5210149814056</v>
      </c>
      <c r="AS348" s="2721">
        <f t="shared" si="58"/>
        <v>4472.9754249458392</v>
      </c>
      <c r="AT348" s="2721">
        <f t="shared" si="58"/>
        <v>4297.5875498758378</v>
      </c>
      <c r="AU348" s="2721">
        <f t="shared" si="58"/>
        <v>4129.0767317532127</v>
      </c>
      <c r="AV348" s="2721">
        <f t="shared" si="58"/>
        <v>3967.1733173180769</v>
      </c>
    </row>
    <row r="349" spans="1:49" s="2331" customFormat="1" ht="12.75">
      <c r="A349" s="2331" t="s">
        <v>2582</v>
      </c>
      <c r="B349" s="24" t="s">
        <v>188</v>
      </c>
      <c r="C349" s="2331">
        <v>0.04</v>
      </c>
      <c r="D349" s="2721">
        <v>70500</v>
      </c>
      <c r="E349" s="2721">
        <f t="shared" si="59"/>
        <v>65079.702420257818</v>
      </c>
      <c r="F349" s="2721">
        <f t="shared" si="55"/>
        <v>62527.890788559605</v>
      </c>
      <c r="G349" s="2721">
        <f t="shared" si="55"/>
        <v>60076.1371221179</v>
      </c>
      <c r="H349" s="2721">
        <f t="shared" si="55"/>
        <v>57720.518091997721</v>
      </c>
      <c r="I349" s="2721">
        <f t="shared" si="55"/>
        <v>55457.264205192019</v>
      </c>
      <c r="J349" s="2721">
        <f t="shared" si="55"/>
        <v>53282.753772628646</v>
      </c>
      <c r="K349" s="2721">
        <f t="shared" si="55"/>
        <v>51193.50711369521</v>
      </c>
      <c r="L349" s="2721">
        <f t="shared" si="55"/>
        <v>49186.180988007691</v>
      </c>
      <c r="M349" s="2721">
        <f t="shared" si="55"/>
        <v>47257.563245512574</v>
      </c>
      <c r="N349" s="2721">
        <f t="shared" si="55"/>
        <v>45404.567686361472</v>
      </c>
      <c r="O349" s="2721">
        <f t="shared" si="55"/>
        <v>43624.22912233293</v>
      </c>
      <c r="P349" s="2721">
        <f t="shared" si="56"/>
        <v>41913.698631898704</v>
      </c>
      <c r="Q349" s="2721">
        <f t="shared" si="56"/>
        <v>40270.239001341448</v>
      </c>
      <c r="R349" s="2721">
        <f t="shared" si="56"/>
        <v>38691.220344628862</v>
      </c>
      <c r="S349" s="2721">
        <f t="shared" si="56"/>
        <v>37174.11589503492</v>
      </c>
      <c r="T349" s="2721">
        <f t="shared" si="56"/>
        <v>35716.497961774061</v>
      </c>
      <c r="U349" s="2721">
        <f t="shared" si="56"/>
        <v>34316.034045178007</v>
      </c>
      <c r="V349" s="2721">
        <f t="shared" si="56"/>
        <v>32970.483104198604</v>
      </c>
      <c r="W349" s="2721">
        <f t="shared" si="56"/>
        <v>31677.691970264121</v>
      </c>
      <c r="X349" s="2721">
        <f t="shared" si="56"/>
        <v>30435.591901750122</v>
      </c>
      <c r="Y349" s="2721">
        <f t="shared" si="56"/>
        <v>29242.195273551486</v>
      </c>
      <c r="Z349" s="2721">
        <f t="shared" si="57"/>
        <v>28095.592396458247</v>
      </c>
      <c r="AA349" s="2721">
        <f t="shared" si="57"/>
        <v>26993.9484612454</v>
      </c>
      <c r="AB349" s="2721">
        <f t="shared" si="57"/>
        <v>25935.500602586686</v>
      </c>
      <c r="AC349" s="2721">
        <f t="shared" si="57"/>
        <v>24918.555078094003</v>
      </c>
      <c r="AD349" s="2721">
        <f t="shared" si="57"/>
        <v>23941.484557968208</v>
      </c>
      <c r="AE349" s="2721">
        <f t="shared" si="57"/>
        <v>23002.725520924283</v>
      </c>
      <c r="AF349" s="2721">
        <f t="shared" si="57"/>
        <v>22100.775752223675</v>
      </c>
      <c r="AG349" s="2721">
        <f t="shared" si="57"/>
        <v>21234.191939810251</v>
      </c>
      <c r="AH349" s="2721">
        <f t="shared" si="57"/>
        <v>20401.587364703068</v>
      </c>
      <c r="AI349" s="2721">
        <f t="shared" si="57"/>
        <v>19601.629681950188</v>
      </c>
      <c r="AJ349" s="2721">
        <f t="shared" si="58"/>
        <v>18833.03878859245</v>
      </c>
      <c r="AK349" s="2721">
        <f t="shared" si="58"/>
        <v>18094.584775225689</v>
      </c>
      <c r="AL349" s="2721">
        <f t="shared" si="58"/>
        <v>17385.085957883253</v>
      </c>
      <c r="AM349" s="2721">
        <f t="shared" si="58"/>
        <v>16703.406987089584</v>
      </c>
      <c r="AN349" s="2721">
        <f t="shared" si="58"/>
        <v>16048.457031058799</v>
      </c>
      <c r="AO349" s="2721">
        <f t="shared" si="58"/>
        <v>15419.188030131139</v>
      </c>
      <c r="AP349" s="2721">
        <f t="shared" si="58"/>
        <v>14814.593019653912</v>
      </c>
      <c r="AQ349" s="2721">
        <f t="shared" si="58"/>
        <v>14233.704518623204</v>
      </c>
      <c r="AR349" s="2721">
        <f t="shared" si="58"/>
        <v>13675.592981507878</v>
      </c>
      <c r="AS349" s="2721">
        <f t="shared" si="58"/>
        <v>13139.365310778403</v>
      </c>
      <c r="AT349" s="2721">
        <f t="shared" si="58"/>
        <v>12624.163427760272</v>
      </c>
      <c r="AU349" s="2721">
        <f t="shared" si="58"/>
        <v>12129.162899525063</v>
      </c>
      <c r="AV349" s="2721">
        <f t="shared" si="58"/>
        <v>11653.571619621851</v>
      </c>
    </row>
    <row r="350" spans="1:49" s="2331" customFormat="1" ht="12.75">
      <c r="A350" s="2331" t="s">
        <v>3165</v>
      </c>
      <c r="B350" s="24" t="s">
        <v>188</v>
      </c>
      <c r="C350" s="2331">
        <v>0.04</v>
      </c>
      <c r="D350" s="2721">
        <v>25000</v>
      </c>
      <c r="E350" s="2721">
        <f t="shared" si="59"/>
        <v>23077.908659665893</v>
      </c>
      <c r="F350" s="2721">
        <f t="shared" si="55"/>
        <v>22173.010917928936</v>
      </c>
      <c r="G350" s="2721">
        <f t="shared" si="55"/>
        <v>21303.594724155282</v>
      </c>
      <c r="H350" s="2721">
        <f t="shared" si="55"/>
        <v>20468.268826949545</v>
      </c>
      <c r="I350" s="2721">
        <f t="shared" si="55"/>
        <v>19665.696526663836</v>
      </c>
      <c r="J350" s="2721">
        <f t="shared" si="55"/>
        <v>18894.593536393135</v>
      </c>
      <c r="K350" s="2721">
        <f t="shared" si="55"/>
        <v>18153.725926842275</v>
      </c>
      <c r="L350" s="2721">
        <f t="shared" si="55"/>
        <v>17441.908151775777</v>
      </c>
      <c r="M350" s="2721">
        <f t="shared" si="55"/>
        <v>16758.001150890985</v>
      </c>
      <c r="N350" s="2721">
        <f t="shared" si="55"/>
        <v>16100.910527078535</v>
      </c>
      <c r="O350" s="2721">
        <f t="shared" si="55"/>
        <v>15469.584795153522</v>
      </c>
      <c r="P350" s="2721">
        <f t="shared" si="56"/>
        <v>14863.01369925486</v>
      </c>
      <c r="Q350" s="2721">
        <f t="shared" si="56"/>
        <v>14280.226596220371</v>
      </c>
      <c r="R350" s="2721">
        <f t="shared" si="56"/>
        <v>13720.29090235066</v>
      </c>
      <c r="S350" s="2721">
        <f t="shared" si="56"/>
        <v>13182.310601076213</v>
      </c>
      <c r="T350" s="2721">
        <f t="shared" si="56"/>
        <v>12665.424809139738</v>
      </c>
      <c r="U350" s="2721">
        <f t="shared" si="56"/>
        <v>12168.806398999292</v>
      </c>
      <c r="V350" s="2721">
        <f t="shared" si="56"/>
        <v>11691.660675247731</v>
      </c>
      <c r="W350" s="2721">
        <f t="shared" si="56"/>
        <v>11233.224102930539</v>
      </c>
      <c r="X350" s="2721">
        <f t="shared" si="56"/>
        <v>10792.763085726992</v>
      </c>
      <c r="Y350" s="2721">
        <f t="shared" si="56"/>
        <v>10369.572792039535</v>
      </c>
      <c r="Z350" s="2721">
        <f t="shared" si="57"/>
        <v>9962.9760271128525</v>
      </c>
      <c r="AA350" s="2721">
        <f t="shared" si="57"/>
        <v>9572.3221493778019</v>
      </c>
      <c r="AB350" s="2721">
        <f t="shared" si="57"/>
        <v>9196.9860292860576</v>
      </c>
      <c r="AC350" s="2721">
        <f t="shared" si="57"/>
        <v>8836.3670489695032</v>
      </c>
      <c r="AD350" s="2721">
        <f t="shared" si="57"/>
        <v>8489.8881411234779</v>
      </c>
      <c r="AE350" s="2721">
        <f t="shared" si="57"/>
        <v>8156.9948655759863</v>
      </c>
      <c r="AF350" s="2721">
        <f t="shared" si="57"/>
        <v>7837.1545220651333</v>
      </c>
      <c r="AG350" s="2721">
        <f t="shared" si="57"/>
        <v>7529.8552978050539</v>
      </c>
      <c r="AH350" s="2721">
        <f t="shared" si="57"/>
        <v>7234.6054484762653</v>
      </c>
      <c r="AI350" s="2721">
        <f t="shared" si="57"/>
        <v>6950.9325113298537</v>
      </c>
      <c r="AJ350" s="2721">
        <f t="shared" si="58"/>
        <v>6678.3825491462585</v>
      </c>
      <c r="AK350" s="2721">
        <f t="shared" si="58"/>
        <v>6416.5194238388967</v>
      </c>
      <c r="AL350" s="2721">
        <f t="shared" si="58"/>
        <v>6164.9240985401611</v>
      </c>
      <c r="AM350" s="2721">
        <f t="shared" si="58"/>
        <v>5923.1939670530437</v>
      </c>
      <c r="AN350" s="2721">
        <f t="shared" si="58"/>
        <v>5690.9422095953187</v>
      </c>
      <c r="AO350" s="2721">
        <f t="shared" si="58"/>
        <v>5467.7971738053684</v>
      </c>
      <c r="AP350" s="2721">
        <f t="shared" si="58"/>
        <v>5253.4017800191177</v>
      </c>
      <c r="AQ350" s="2721">
        <f t="shared" si="58"/>
        <v>5047.4129498663842</v>
      </c>
      <c r="AR350" s="2721">
        <f t="shared" si="58"/>
        <v>4849.5010572722967</v>
      </c>
      <c r="AS350" s="2721">
        <f t="shared" si="58"/>
        <v>4659.3494009852493</v>
      </c>
      <c r="AT350" s="2721">
        <f t="shared" si="58"/>
        <v>4476.6536977873302</v>
      </c>
      <c r="AU350" s="2721">
        <f t="shared" si="58"/>
        <v>4301.1215955762636</v>
      </c>
      <c r="AV350" s="2721">
        <f t="shared" si="58"/>
        <v>4132.4722055396633</v>
      </c>
    </row>
    <row r="351" spans="1:49" s="2331" customFormat="1" ht="12.75">
      <c r="A351" s="2331" t="s">
        <v>3165</v>
      </c>
      <c r="B351" s="24" t="s">
        <v>188</v>
      </c>
      <c r="C351" s="2331">
        <v>0.04</v>
      </c>
      <c r="D351" s="2721">
        <v>25000</v>
      </c>
      <c r="E351" s="2721">
        <f t="shared" si="59"/>
        <v>23077.908659665893</v>
      </c>
      <c r="F351" s="2721">
        <f t="shared" si="55"/>
        <v>22173.010917928936</v>
      </c>
      <c r="G351" s="2721">
        <f t="shared" si="55"/>
        <v>21303.594724155282</v>
      </c>
      <c r="H351" s="2721">
        <f t="shared" si="55"/>
        <v>20468.268826949545</v>
      </c>
      <c r="I351" s="2721">
        <f t="shared" si="55"/>
        <v>19665.696526663836</v>
      </c>
      <c r="J351" s="2721">
        <f t="shared" si="55"/>
        <v>18894.593536393135</v>
      </c>
      <c r="K351" s="2721">
        <f t="shared" si="55"/>
        <v>18153.725926842275</v>
      </c>
      <c r="L351" s="2721">
        <f t="shared" si="55"/>
        <v>17441.908151775777</v>
      </c>
      <c r="M351" s="2721">
        <f t="shared" si="55"/>
        <v>16758.001150890985</v>
      </c>
      <c r="N351" s="2721">
        <f t="shared" si="55"/>
        <v>16100.910527078535</v>
      </c>
      <c r="O351" s="2721">
        <f t="shared" si="55"/>
        <v>15469.584795153522</v>
      </c>
      <c r="P351" s="2721">
        <f t="shared" si="56"/>
        <v>14863.01369925486</v>
      </c>
      <c r="Q351" s="2721">
        <f t="shared" si="56"/>
        <v>14280.226596220371</v>
      </c>
      <c r="R351" s="2721">
        <f t="shared" si="56"/>
        <v>13720.29090235066</v>
      </c>
      <c r="S351" s="2721">
        <f t="shared" si="56"/>
        <v>13182.310601076213</v>
      </c>
      <c r="T351" s="2721">
        <f t="shared" si="56"/>
        <v>12665.424809139738</v>
      </c>
      <c r="U351" s="2721">
        <f t="shared" si="56"/>
        <v>12168.806398999292</v>
      </c>
      <c r="V351" s="2721">
        <f t="shared" si="56"/>
        <v>11691.660675247731</v>
      </c>
      <c r="W351" s="2721">
        <f t="shared" si="56"/>
        <v>11233.224102930539</v>
      </c>
      <c r="X351" s="2721">
        <f t="shared" si="56"/>
        <v>10792.763085726992</v>
      </c>
      <c r="Y351" s="2721">
        <f t="shared" si="56"/>
        <v>10369.572792039535</v>
      </c>
      <c r="Z351" s="2721">
        <f t="shared" si="57"/>
        <v>9962.9760271128525</v>
      </c>
      <c r="AA351" s="2721">
        <f t="shared" si="57"/>
        <v>9572.3221493778019</v>
      </c>
      <c r="AB351" s="2721">
        <f t="shared" si="57"/>
        <v>9196.9860292860576</v>
      </c>
      <c r="AC351" s="2721">
        <f t="shared" si="57"/>
        <v>8836.3670489695032</v>
      </c>
      <c r="AD351" s="2721">
        <f t="shared" si="57"/>
        <v>8489.8881411234779</v>
      </c>
      <c r="AE351" s="2721">
        <f t="shared" si="57"/>
        <v>8156.9948655759863</v>
      </c>
      <c r="AF351" s="2721">
        <f t="shared" si="57"/>
        <v>7837.1545220651333</v>
      </c>
      <c r="AG351" s="2721">
        <f t="shared" si="57"/>
        <v>7529.8552978050539</v>
      </c>
      <c r="AH351" s="2721">
        <f t="shared" si="57"/>
        <v>7234.6054484762653</v>
      </c>
      <c r="AI351" s="2721">
        <f t="shared" si="57"/>
        <v>6950.9325113298537</v>
      </c>
      <c r="AJ351" s="2721">
        <f t="shared" si="58"/>
        <v>6678.3825491462585</v>
      </c>
      <c r="AK351" s="2721">
        <f t="shared" si="58"/>
        <v>6416.5194238388967</v>
      </c>
      <c r="AL351" s="2721">
        <f t="shared" si="58"/>
        <v>6164.9240985401611</v>
      </c>
      <c r="AM351" s="2721">
        <f t="shared" si="58"/>
        <v>5923.1939670530437</v>
      </c>
      <c r="AN351" s="2721">
        <f t="shared" si="58"/>
        <v>5690.9422095953187</v>
      </c>
      <c r="AO351" s="2721">
        <f t="shared" si="58"/>
        <v>5467.7971738053684</v>
      </c>
      <c r="AP351" s="2721">
        <f t="shared" si="58"/>
        <v>5253.4017800191177</v>
      </c>
      <c r="AQ351" s="2721">
        <f t="shared" si="58"/>
        <v>5047.4129498663842</v>
      </c>
      <c r="AR351" s="2721">
        <f t="shared" si="58"/>
        <v>4849.5010572722967</v>
      </c>
      <c r="AS351" s="2721">
        <f t="shared" si="58"/>
        <v>4659.3494009852493</v>
      </c>
      <c r="AT351" s="2721">
        <f t="shared" si="58"/>
        <v>4476.6536977873302</v>
      </c>
      <c r="AU351" s="2721">
        <f t="shared" si="58"/>
        <v>4301.1215955762636</v>
      </c>
      <c r="AV351" s="2721">
        <f t="shared" si="58"/>
        <v>4132.4722055396633</v>
      </c>
    </row>
    <row r="352" spans="1:49" s="2331" customFormat="1" ht="12.75">
      <c r="A352" s="2331" t="s">
        <v>3166</v>
      </c>
      <c r="B352" s="24" t="s">
        <v>188</v>
      </c>
      <c r="C352" s="2331">
        <v>0.04</v>
      </c>
      <c r="D352" s="2721">
        <v>50000</v>
      </c>
      <c r="E352" s="2721">
        <f t="shared" si="59"/>
        <v>46155.817319331785</v>
      </c>
      <c r="F352" s="2721">
        <f t="shared" si="55"/>
        <v>44346.021835857871</v>
      </c>
      <c r="G352" s="2721">
        <f t="shared" si="55"/>
        <v>42607.189448310564</v>
      </c>
      <c r="H352" s="2721">
        <f t="shared" si="55"/>
        <v>40936.537653899089</v>
      </c>
      <c r="I352" s="2721">
        <f t="shared" si="55"/>
        <v>39331.393053327673</v>
      </c>
      <c r="J352" s="2721">
        <f t="shared" si="55"/>
        <v>37789.18707278627</v>
      </c>
      <c r="K352" s="2721">
        <f t="shared" si="55"/>
        <v>36307.45185368455</v>
      </c>
      <c r="L352" s="2721">
        <f t="shared" si="55"/>
        <v>34883.816303551554</v>
      </c>
      <c r="M352" s="2721">
        <f t="shared" si="55"/>
        <v>33516.002301781969</v>
      </c>
      <c r="N352" s="2721">
        <f t="shared" si="55"/>
        <v>32201.82105415707</v>
      </c>
      <c r="O352" s="2721">
        <f t="shared" si="55"/>
        <v>30939.169590307043</v>
      </c>
      <c r="P352" s="2721">
        <f t="shared" si="56"/>
        <v>29726.027398509719</v>
      </c>
      <c r="Q352" s="2721">
        <f t="shared" si="56"/>
        <v>28560.453192440742</v>
      </c>
      <c r="R352" s="2721">
        <f t="shared" si="56"/>
        <v>27440.58180470132</v>
      </c>
      <c r="S352" s="2721">
        <f t="shared" si="56"/>
        <v>26364.621202152426</v>
      </c>
      <c r="T352" s="2721">
        <f t="shared" si="56"/>
        <v>25330.849618279477</v>
      </c>
      <c r="U352" s="2721">
        <f t="shared" si="56"/>
        <v>24337.612797998583</v>
      </c>
      <c r="V352" s="2721">
        <f t="shared" si="56"/>
        <v>23383.321350495462</v>
      </c>
      <c r="W352" s="2721">
        <f t="shared" si="56"/>
        <v>22466.448205861077</v>
      </c>
      <c r="X352" s="2721">
        <f t="shared" si="56"/>
        <v>21585.526171453985</v>
      </c>
      <c r="Y352" s="2721">
        <f t="shared" si="56"/>
        <v>20739.14558407907</v>
      </c>
      <c r="Z352" s="2721">
        <f t="shared" si="57"/>
        <v>19925.952054225705</v>
      </c>
      <c r="AA352" s="2721">
        <f t="shared" si="57"/>
        <v>19144.644298755604</v>
      </c>
      <c r="AB352" s="2721">
        <f t="shared" si="57"/>
        <v>18393.972058572115</v>
      </c>
      <c r="AC352" s="2721">
        <f t="shared" si="57"/>
        <v>17672.734097939006</v>
      </c>
      <c r="AD352" s="2721">
        <f t="shared" si="57"/>
        <v>16979.776282246956</v>
      </c>
      <c r="AE352" s="2721">
        <f t="shared" si="57"/>
        <v>16313.989731151973</v>
      </c>
      <c r="AF352" s="2721">
        <f t="shared" si="57"/>
        <v>15674.309044130267</v>
      </c>
      <c r="AG352" s="2721">
        <f t="shared" si="57"/>
        <v>15059.710595610108</v>
      </c>
      <c r="AH352" s="2721">
        <f t="shared" si="57"/>
        <v>14469.210896952531</v>
      </c>
      <c r="AI352" s="2721">
        <f t="shared" si="57"/>
        <v>13901.865022659707</v>
      </c>
      <c r="AJ352" s="2721">
        <f t="shared" si="58"/>
        <v>13356.765098292517</v>
      </c>
      <c r="AK352" s="2721">
        <f t="shared" si="58"/>
        <v>12833.038847677793</v>
      </c>
      <c r="AL352" s="2721">
        <f t="shared" si="58"/>
        <v>12329.848197080322</v>
      </c>
      <c r="AM352" s="2721">
        <f t="shared" si="58"/>
        <v>11846.387934106087</v>
      </c>
      <c r="AN352" s="2721">
        <f t="shared" si="58"/>
        <v>11381.884419190637</v>
      </c>
      <c r="AO352" s="2721">
        <f t="shared" si="58"/>
        <v>10935.594347610737</v>
      </c>
      <c r="AP352" s="2721">
        <f t="shared" si="58"/>
        <v>10506.803560038235</v>
      </c>
      <c r="AQ352" s="2721">
        <f t="shared" si="58"/>
        <v>10094.825899732768</v>
      </c>
      <c r="AR352" s="2721">
        <f t="shared" si="58"/>
        <v>9699.0021145445935</v>
      </c>
      <c r="AS352" s="2721">
        <f t="shared" si="58"/>
        <v>9318.6988019704986</v>
      </c>
      <c r="AT352" s="2721">
        <f t="shared" si="58"/>
        <v>8953.3073955746604</v>
      </c>
      <c r="AU352" s="2721">
        <f t="shared" si="58"/>
        <v>8602.2431911525273</v>
      </c>
      <c r="AV352" s="2721">
        <f t="shared" si="58"/>
        <v>8264.9444110793265</v>
      </c>
    </row>
    <row r="353" spans="1:48" s="2331" customFormat="1" ht="12.75">
      <c r="A353" s="2331" t="s">
        <v>3166</v>
      </c>
      <c r="B353" s="24" t="s">
        <v>1364</v>
      </c>
      <c r="C353" s="2331">
        <v>0.04</v>
      </c>
      <c r="D353" s="2721">
        <v>50000</v>
      </c>
      <c r="E353" s="2721">
        <f t="shared" si="59"/>
        <v>46155.817319331785</v>
      </c>
      <c r="F353" s="2721">
        <f t="shared" si="55"/>
        <v>44346.021835857871</v>
      </c>
      <c r="G353" s="2721">
        <f t="shared" si="55"/>
        <v>42607.189448310564</v>
      </c>
      <c r="H353" s="2721">
        <f t="shared" si="55"/>
        <v>40936.537653899089</v>
      </c>
      <c r="I353" s="2721">
        <f t="shared" si="55"/>
        <v>39331.393053327673</v>
      </c>
      <c r="J353" s="2721">
        <f t="shared" si="55"/>
        <v>37789.18707278627</v>
      </c>
      <c r="K353" s="2721">
        <f t="shared" si="55"/>
        <v>36307.45185368455</v>
      </c>
      <c r="L353" s="2721">
        <f t="shared" si="55"/>
        <v>34883.816303551554</v>
      </c>
      <c r="M353" s="2721">
        <f t="shared" si="55"/>
        <v>33516.002301781969</v>
      </c>
      <c r="N353" s="2721">
        <f t="shared" si="55"/>
        <v>32201.82105415707</v>
      </c>
      <c r="O353" s="2721">
        <f t="shared" si="55"/>
        <v>30939.169590307043</v>
      </c>
      <c r="P353" s="2721">
        <f t="shared" si="56"/>
        <v>29726.027398509719</v>
      </c>
      <c r="Q353" s="2721">
        <f t="shared" si="56"/>
        <v>28560.453192440742</v>
      </c>
      <c r="R353" s="2721">
        <f t="shared" si="56"/>
        <v>27440.58180470132</v>
      </c>
      <c r="S353" s="2721">
        <f t="shared" si="56"/>
        <v>26364.621202152426</v>
      </c>
      <c r="T353" s="2721">
        <f t="shared" si="56"/>
        <v>25330.849618279477</v>
      </c>
      <c r="U353" s="2721">
        <f t="shared" si="56"/>
        <v>24337.612797998583</v>
      </c>
      <c r="V353" s="2721">
        <f t="shared" si="56"/>
        <v>23383.321350495462</v>
      </c>
      <c r="W353" s="2721">
        <f t="shared" si="56"/>
        <v>22466.448205861077</v>
      </c>
      <c r="X353" s="2721">
        <f t="shared" si="56"/>
        <v>21585.526171453985</v>
      </c>
      <c r="Y353" s="2721">
        <f t="shared" si="56"/>
        <v>20739.14558407907</v>
      </c>
      <c r="Z353" s="2721">
        <f t="shared" si="57"/>
        <v>19925.952054225705</v>
      </c>
      <c r="AA353" s="2721">
        <f t="shared" si="57"/>
        <v>19144.644298755604</v>
      </c>
      <c r="AB353" s="2721">
        <f t="shared" si="57"/>
        <v>18393.972058572115</v>
      </c>
      <c r="AC353" s="2721">
        <f t="shared" si="57"/>
        <v>17672.734097939006</v>
      </c>
      <c r="AD353" s="2721">
        <f t="shared" si="57"/>
        <v>16979.776282246956</v>
      </c>
      <c r="AE353" s="2721">
        <f t="shared" si="57"/>
        <v>16313.989731151973</v>
      </c>
      <c r="AF353" s="2721">
        <f t="shared" si="57"/>
        <v>15674.309044130267</v>
      </c>
      <c r="AG353" s="2721">
        <f t="shared" si="57"/>
        <v>15059.710595610108</v>
      </c>
      <c r="AH353" s="2721">
        <f t="shared" si="57"/>
        <v>14469.210896952531</v>
      </c>
      <c r="AI353" s="2721">
        <f t="shared" si="57"/>
        <v>13901.865022659707</v>
      </c>
      <c r="AJ353" s="2721">
        <f t="shared" si="58"/>
        <v>13356.765098292517</v>
      </c>
      <c r="AK353" s="2721">
        <f t="shared" si="58"/>
        <v>12833.038847677793</v>
      </c>
      <c r="AL353" s="2721">
        <f t="shared" si="58"/>
        <v>12329.848197080322</v>
      </c>
      <c r="AM353" s="2721">
        <f t="shared" si="58"/>
        <v>11846.387934106087</v>
      </c>
      <c r="AN353" s="2721">
        <f t="shared" si="58"/>
        <v>11381.884419190637</v>
      </c>
      <c r="AO353" s="2721">
        <f t="shared" si="58"/>
        <v>10935.594347610737</v>
      </c>
      <c r="AP353" s="2721">
        <f t="shared" si="58"/>
        <v>10506.803560038235</v>
      </c>
      <c r="AQ353" s="2721">
        <f t="shared" si="58"/>
        <v>10094.825899732768</v>
      </c>
      <c r="AR353" s="2721">
        <f t="shared" si="58"/>
        <v>9699.0021145445935</v>
      </c>
      <c r="AS353" s="2721">
        <f t="shared" si="58"/>
        <v>9318.6988019704986</v>
      </c>
      <c r="AT353" s="2721">
        <f t="shared" si="58"/>
        <v>8953.3073955746604</v>
      </c>
      <c r="AU353" s="2721">
        <f t="shared" si="58"/>
        <v>8602.2431911525273</v>
      </c>
      <c r="AV353" s="2721">
        <f t="shared" si="58"/>
        <v>8264.9444110793265</v>
      </c>
    </row>
    <row r="354" spans="1:48" s="2331" customFormat="1" ht="12.75">
      <c r="A354" s="2331" t="s">
        <v>3167</v>
      </c>
      <c r="B354" s="24" t="s">
        <v>188</v>
      </c>
      <c r="C354" s="2331">
        <v>0.04</v>
      </c>
      <c r="D354" s="2721">
        <v>45000</v>
      </c>
      <c r="E354" s="2721">
        <f t="shared" si="59"/>
        <v>41540.235587398609</v>
      </c>
      <c r="F354" s="2721">
        <f t="shared" si="55"/>
        <v>39911.419652272089</v>
      </c>
      <c r="G354" s="2721">
        <f t="shared" si="55"/>
        <v>38346.470503479512</v>
      </c>
      <c r="H354" s="2721">
        <f t="shared" si="55"/>
        <v>36842.883888509183</v>
      </c>
      <c r="I354" s="2721">
        <f t="shared" si="55"/>
        <v>35398.25374799491</v>
      </c>
      <c r="J354" s="2721">
        <f t="shared" si="55"/>
        <v>34010.268365507647</v>
      </c>
      <c r="K354" s="2721">
        <f t="shared" si="55"/>
        <v>32676.706668316092</v>
      </c>
      <c r="L354" s="2721">
        <f t="shared" si="55"/>
        <v>31395.434673196396</v>
      </c>
      <c r="M354" s="2721">
        <f t="shared" si="55"/>
        <v>30164.40207160377</v>
      </c>
      <c r="N354" s="2721">
        <f t="shared" si="55"/>
        <v>28981.638948741362</v>
      </c>
      <c r="O354" s="2721">
        <f t="shared" si="55"/>
        <v>27845.252631276337</v>
      </c>
      <c r="P354" s="2721">
        <f t="shared" si="56"/>
        <v>26753.424658658747</v>
      </c>
      <c r="Q354" s="2721">
        <f t="shared" si="56"/>
        <v>25704.407873196669</v>
      </c>
      <c r="R354" s="2721">
        <f t="shared" si="56"/>
        <v>24696.523624231188</v>
      </c>
      <c r="S354" s="2721">
        <f t="shared" si="56"/>
        <v>23728.159081937185</v>
      </c>
      <c r="T354" s="2721">
        <f t="shared" si="56"/>
        <v>22797.764656451531</v>
      </c>
      <c r="U354" s="2721">
        <f t="shared" si="56"/>
        <v>21903.851518198724</v>
      </c>
      <c r="V354" s="2721">
        <f t="shared" si="56"/>
        <v>21044.989215445916</v>
      </c>
      <c r="W354" s="2721">
        <f t="shared" si="56"/>
        <v>20219.803385274969</v>
      </c>
      <c r="X354" s="2721">
        <f t="shared" si="56"/>
        <v>19426.973554308588</v>
      </c>
      <c r="Y354" s="2721">
        <f t="shared" si="56"/>
        <v>18665.231025671161</v>
      </c>
      <c r="Z354" s="2721">
        <f t="shared" si="57"/>
        <v>17933.356848803138</v>
      </c>
      <c r="AA354" s="2721">
        <f t="shared" si="57"/>
        <v>17230.179868880045</v>
      </c>
      <c r="AB354" s="2721">
        <f t="shared" si="57"/>
        <v>16554.574852714904</v>
      </c>
      <c r="AC354" s="2721">
        <f t="shared" si="57"/>
        <v>15905.460688145107</v>
      </c>
      <c r="AD354" s="2721">
        <f t="shared" si="57"/>
        <v>15281.798654022259</v>
      </c>
      <c r="AE354" s="2721">
        <f t="shared" si="57"/>
        <v>14682.590758036777</v>
      </c>
      <c r="AF354" s="2721">
        <f t="shared" si="57"/>
        <v>14106.878139717239</v>
      </c>
      <c r="AG354" s="2721">
        <f t="shared" si="57"/>
        <v>13553.739536049095</v>
      </c>
      <c r="AH354" s="2721">
        <f t="shared" si="57"/>
        <v>13022.289807257277</v>
      </c>
      <c r="AI354" s="2721">
        <f t="shared" si="57"/>
        <v>12511.678520393736</v>
      </c>
      <c r="AJ354" s="2721">
        <f t="shared" si="58"/>
        <v>12021.088588463264</v>
      </c>
      <c r="AK354" s="2721">
        <f t="shared" si="58"/>
        <v>11549.734962910015</v>
      </c>
      <c r="AL354" s="2721">
        <f t="shared" si="58"/>
        <v>11096.86337737229</v>
      </c>
      <c r="AM354" s="2721">
        <f t="shared" si="58"/>
        <v>10661.74914069548</v>
      </c>
      <c r="AN354" s="2721">
        <f t="shared" si="58"/>
        <v>10243.695977271573</v>
      </c>
      <c r="AO354" s="2721">
        <f t="shared" si="58"/>
        <v>9842.0349128496637</v>
      </c>
      <c r="AP354" s="2721">
        <f t="shared" si="58"/>
        <v>9456.123204034413</v>
      </c>
      <c r="AQ354" s="2721">
        <f t="shared" si="58"/>
        <v>9085.3433097594916</v>
      </c>
      <c r="AR354" s="2721">
        <f t="shared" si="58"/>
        <v>8729.1019030901352</v>
      </c>
      <c r="AS354" s="2721">
        <f t="shared" si="58"/>
        <v>8386.8289217734491</v>
      </c>
      <c r="AT354" s="2721">
        <f t="shared" si="58"/>
        <v>8057.9766560171947</v>
      </c>
      <c r="AU354" s="2721">
        <f t="shared" si="58"/>
        <v>7742.0188720372744</v>
      </c>
      <c r="AV354" s="2721">
        <f t="shared" si="58"/>
        <v>7438.4499699713942</v>
      </c>
    </row>
    <row r="355" spans="1:48" s="2331" customFormat="1" ht="12.75">
      <c r="A355" s="2331" t="s">
        <v>3167</v>
      </c>
      <c r="B355" s="24" t="s">
        <v>1364</v>
      </c>
      <c r="C355" s="2331">
        <v>0.04</v>
      </c>
      <c r="D355" s="2721">
        <v>25000</v>
      </c>
      <c r="E355" s="2721">
        <f t="shared" si="59"/>
        <v>23077.908659665893</v>
      </c>
      <c r="F355" s="2721">
        <f t="shared" si="55"/>
        <v>22173.010917928936</v>
      </c>
      <c r="G355" s="2721">
        <f t="shared" si="55"/>
        <v>21303.594724155282</v>
      </c>
      <c r="H355" s="2721">
        <f t="shared" si="55"/>
        <v>20468.268826949545</v>
      </c>
      <c r="I355" s="2721">
        <f t="shared" si="55"/>
        <v>19665.696526663836</v>
      </c>
      <c r="J355" s="2721">
        <f t="shared" si="55"/>
        <v>18894.593536393135</v>
      </c>
      <c r="K355" s="2721">
        <f t="shared" si="55"/>
        <v>18153.725926842275</v>
      </c>
      <c r="L355" s="2721">
        <f t="shared" si="55"/>
        <v>17441.908151775777</v>
      </c>
      <c r="M355" s="2721">
        <f t="shared" si="55"/>
        <v>16758.001150890985</v>
      </c>
      <c r="N355" s="2721">
        <f t="shared" si="55"/>
        <v>16100.910527078535</v>
      </c>
      <c r="O355" s="2721">
        <f t="shared" si="55"/>
        <v>15469.584795153522</v>
      </c>
      <c r="P355" s="2721">
        <f t="shared" si="56"/>
        <v>14863.01369925486</v>
      </c>
      <c r="Q355" s="2721">
        <f t="shared" si="56"/>
        <v>14280.226596220371</v>
      </c>
      <c r="R355" s="2721">
        <f t="shared" si="56"/>
        <v>13720.29090235066</v>
      </c>
      <c r="S355" s="2721">
        <f t="shared" si="56"/>
        <v>13182.310601076213</v>
      </c>
      <c r="T355" s="2721">
        <f t="shared" si="56"/>
        <v>12665.424809139738</v>
      </c>
      <c r="U355" s="2721">
        <f t="shared" si="56"/>
        <v>12168.806398999292</v>
      </c>
      <c r="V355" s="2721">
        <f t="shared" si="56"/>
        <v>11691.660675247731</v>
      </c>
      <c r="W355" s="2721">
        <f t="shared" si="56"/>
        <v>11233.224102930539</v>
      </c>
      <c r="X355" s="2721">
        <f t="shared" si="56"/>
        <v>10792.763085726992</v>
      </c>
      <c r="Y355" s="2721">
        <f t="shared" si="56"/>
        <v>10369.572792039535</v>
      </c>
      <c r="Z355" s="2721">
        <f t="shared" si="57"/>
        <v>9962.9760271128525</v>
      </c>
      <c r="AA355" s="2721">
        <f t="shared" si="57"/>
        <v>9572.3221493778019</v>
      </c>
      <c r="AB355" s="2721">
        <f t="shared" si="57"/>
        <v>9196.9860292860576</v>
      </c>
      <c r="AC355" s="2721">
        <f t="shared" si="57"/>
        <v>8836.3670489695032</v>
      </c>
      <c r="AD355" s="2721">
        <f t="shared" si="57"/>
        <v>8489.8881411234779</v>
      </c>
      <c r="AE355" s="2721">
        <f t="shared" si="57"/>
        <v>8156.9948655759863</v>
      </c>
      <c r="AF355" s="2721">
        <f t="shared" si="57"/>
        <v>7837.1545220651333</v>
      </c>
      <c r="AG355" s="2721">
        <f t="shared" si="57"/>
        <v>7529.8552978050539</v>
      </c>
      <c r="AH355" s="2721">
        <f t="shared" si="57"/>
        <v>7234.6054484762653</v>
      </c>
      <c r="AI355" s="2721">
        <f t="shared" si="57"/>
        <v>6950.9325113298537</v>
      </c>
      <c r="AJ355" s="2721">
        <f t="shared" si="58"/>
        <v>6678.3825491462585</v>
      </c>
      <c r="AK355" s="2721">
        <f t="shared" si="58"/>
        <v>6416.5194238388967</v>
      </c>
      <c r="AL355" s="2721">
        <f t="shared" si="58"/>
        <v>6164.9240985401611</v>
      </c>
      <c r="AM355" s="2721">
        <f t="shared" si="58"/>
        <v>5923.1939670530437</v>
      </c>
      <c r="AN355" s="2721">
        <f t="shared" si="58"/>
        <v>5690.9422095953187</v>
      </c>
      <c r="AO355" s="2721">
        <f t="shared" si="58"/>
        <v>5467.7971738053684</v>
      </c>
      <c r="AP355" s="2721">
        <f t="shared" si="58"/>
        <v>5253.4017800191177</v>
      </c>
      <c r="AQ355" s="2721">
        <f t="shared" si="58"/>
        <v>5047.4129498663842</v>
      </c>
      <c r="AR355" s="2721">
        <f t="shared" si="58"/>
        <v>4849.5010572722967</v>
      </c>
      <c r="AS355" s="2721">
        <f t="shared" si="58"/>
        <v>4659.3494009852493</v>
      </c>
      <c r="AT355" s="2721">
        <f t="shared" si="58"/>
        <v>4476.6536977873302</v>
      </c>
      <c r="AU355" s="2721">
        <f t="shared" si="58"/>
        <v>4301.1215955762636</v>
      </c>
      <c r="AV355" s="2721">
        <f t="shared" si="58"/>
        <v>4132.4722055396633</v>
      </c>
    </row>
    <row r="356" spans="1:48" s="2331" customFormat="1" ht="12.75">
      <c r="A356" s="2331" t="s">
        <v>1333</v>
      </c>
      <c r="B356" s="24" t="s">
        <v>188</v>
      </c>
      <c r="C356" s="2331">
        <v>0.04</v>
      </c>
      <c r="D356" s="2721">
        <v>24000</v>
      </c>
      <c r="E356" s="2721">
        <f t="shared" si="59"/>
        <v>22154.792313279257</v>
      </c>
      <c r="F356" s="2721">
        <f t="shared" si="55"/>
        <v>21286.090481211781</v>
      </c>
      <c r="G356" s="2721">
        <f t="shared" si="55"/>
        <v>20451.450935189074</v>
      </c>
      <c r="H356" s="2721">
        <f t="shared" si="55"/>
        <v>19649.538073871565</v>
      </c>
      <c r="I356" s="2721">
        <f t="shared" si="55"/>
        <v>18879.068665597282</v>
      </c>
      <c r="J356" s="2721">
        <f t="shared" si="55"/>
        <v>18138.80979493741</v>
      </c>
      <c r="K356" s="2721">
        <f t="shared" si="55"/>
        <v>17427.576889768581</v>
      </c>
      <c r="L356" s="2721">
        <f t="shared" si="55"/>
        <v>16744.231825704745</v>
      </c>
      <c r="M356" s="2721">
        <f t="shared" si="55"/>
        <v>16087.681104855345</v>
      </c>
      <c r="N356" s="2721">
        <f t="shared" si="55"/>
        <v>15456.874105995394</v>
      </c>
      <c r="O356" s="2721">
        <f t="shared" si="55"/>
        <v>14850.801403347381</v>
      </c>
      <c r="P356" s="2721">
        <f t="shared" si="56"/>
        <v>14268.493151284665</v>
      </c>
      <c r="Q356" s="2721">
        <f t="shared" si="56"/>
        <v>13709.017532371558</v>
      </c>
      <c r="R356" s="2721">
        <f t="shared" si="56"/>
        <v>13171.479266256634</v>
      </c>
      <c r="S356" s="2721">
        <f t="shared" si="56"/>
        <v>12655.018177033166</v>
      </c>
      <c r="T356" s="2721">
        <f t="shared" si="56"/>
        <v>12158.80781677415</v>
      </c>
      <c r="U356" s="2721">
        <f t="shared" si="56"/>
        <v>11682.05414303932</v>
      </c>
      <c r="V356" s="2721">
        <f t="shared" si="56"/>
        <v>11223.994248237821</v>
      </c>
      <c r="W356" s="2721">
        <f t="shared" si="56"/>
        <v>10783.895138813317</v>
      </c>
      <c r="X356" s="2721">
        <f t="shared" si="56"/>
        <v>10361.052562297913</v>
      </c>
      <c r="Y356" s="2721">
        <f t="shared" si="56"/>
        <v>9954.7898803579537</v>
      </c>
      <c r="Z356" s="2721">
        <f t="shared" si="57"/>
        <v>9564.4569860283391</v>
      </c>
      <c r="AA356" s="2721">
        <f t="shared" si="57"/>
        <v>9189.4292634026897</v>
      </c>
      <c r="AB356" s="2721">
        <f t="shared" si="57"/>
        <v>8829.1065881146169</v>
      </c>
      <c r="AC356" s="2721">
        <f t="shared" si="57"/>
        <v>8482.9123670107238</v>
      </c>
      <c r="AD356" s="2721">
        <f t="shared" si="57"/>
        <v>8150.2926154785391</v>
      </c>
      <c r="AE356" s="2721">
        <f t="shared" si="57"/>
        <v>7830.7150709529469</v>
      </c>
      <c r="AF356" s="2721">
        <f t="shared" si="57"/>
        <v>7523.6683411825279</v>
      </c>
      <c r="AG356" s="2721">
        <f t="shared" si="57"/>
        <v>7228.6610858928516</v>
      </c>
      <c r="AH356" s="2721">
        <f t="shared" si="57"/>
        <v>6945.221230537215</v>
      </c>
      <c r="AI356" s="2721">
        <f t="shared" si="57"/>
        <v>6672.8952108766589</v>
      </c>
      <c r="AJ356" s="2721">
        <f t="shared" si="58"/>
        <v>6411.2472471804076</v>
      </c>
      <c r="AK356" s="2721">
        <f t="shared" si="58"/>
        <v>6159.8586468853409</v>
      </c>
      <c r="AL356" s="2721">
        <f t="shared" si="58"/>
        <v>5918.327134598554</v>
      </c>
      <c r="AM356" s="2721">
        <f t="shared" si="58"/>
        <v>5686.266208370922</v>
      </c>
      <c r="AN356" s="2721">
        <f t="shared" si="58"/>
        <v>5463.3045212115057</v>
      </c>
      <c r="AO356" s="2721">
        <f t="shared" si="58"/>
        <v>5249.0852868531538</v>
      </c>
      <c r="AP356" s="2721">
        <f t="shared" si="58"/>
        <v>5043.2657088183532</v>
      </c>
      <c r="AQ356" s="2721">
        <f t="shared" si="58"/>
        <v>4845.5164318717289</v>
      </c>
      <c r="AR356" s="2721">
        <f t="shared" si="58"/>
        <v>4655.5210149814056</v>
      </c>
      <c r="AS356" s="2721">
        <f t="shared" si="58"/>
        <v>4472.9754249458392</v>
      </c>
      <c r="AT356" s="2721">
        <f t="shared" si="58"/>
        <v>4297.5875498758378</v>
      </c>
      <c r="AU356" s="2721">
        <f t="shared" si="58"/>
        <v>4129.0767317532127</v>
      </c>
      <c r="AV356" s="2721">
        <f t="shared" si="58"/>
        <v>3967.1733173180769</v>
      </c>
    </row>
    <row r="357" spans="1:48" s="2331" customFormat="1" ht="12.75">
      <c r="A357" s="2331" t="s">
        <v>1333</v>
      </c>
      <c r="B357" s="24" t="s">
        <v>2575</v>
      </c>
      <c r="C357" s="2331">
        <v>0.04</v>
      </c>
      <c r="D357" s="2721">
        <v>24000</v>
      </c>
      <c r="E357" s="2721">
        <f t="shared" si="59"/>
        <v>22154.792313279257</v>
      </c>
      <c r="F357" s="2721">
        <f t="shared" si="55"/>
        <v>21286.090481211781</v>
      </c>
      <c r="G357" s="2721">
        <f t="shared" si="55"/>
        <v>20451.450935189074</v>
      </c>
      <c r="H357" s="2721">
        <f t="shared" si="55"/>
        <v>19649.538073871565</v>
      </c>
      <c r="I357" s="2721">
        <f t="shared" si="55"/>
        <v>18879.068665597282</v>
      </c>
      <c r="J357" s="2721">
        <f t="shared" si="55"/>
        <v>18138.80979493741</v>
      </c>
      <c r="K357" s="2721">
        <f t="shared" si="55"/>
        <v>17427.576889768581</v>
      </c>
      <c r="L357" s="2721">
        <f t="shared" si="55"/>
        <v>16744.231825704745</v>
      </c>
      <c r="M357" s="2721">
        <f t="shared" si="55"/>
        <v>16087.681104855345</v>
      </c>
      <c r="N357" s="2721">
        <f t="shared" si="55"/>
        <v>15456.874105995394</v>
      </c>
      <c r="O357" s="2721">
        <f t="shared" si="55"/>
        <v>14850.801403347381</v>
      </c>
      <c r="P357" s="2721">
        <f t="shared" si="56"/>
        <v>14268.493151284665</v>
      </c>
      <c r="Q357" s="2721">
        <f t="shared" si="56"/>
        <v>13709.017532371558</v>
      </c>
      <c r="R357" s="2721">
        <f t="shared" si="56"/>
        <v>13171.479266256634</v>
      </c>
      <c r="S357" s="2721">
        <f t="shared" si="56"/>
        <v>12655.018177033166</v>
      </c>
      <c r="T357" s="2721">
        <f t="shared" si="56"/>
        <v>12158.80781677415</v>
      </c>
      <c r="U357" s="2721">
        <f t="shared" si="56"/>
        <v>11682.05414303932</v>
      </c>
      <c r="V357" s="2721">
        <f t="shared" si="56"/>
        <v>11223.994248237821</v>
      </c>
      <c r="W357" s="2721">
        <f t="shared" si="56"/>
        <v>10783.895138813317</v>
      </c>
      <c r="X357" s="2721">
        <f t="shared" si="56"/>
        <v>10361.052562297913</v>
      </c>
      <c r="Y357" s="2721">
        <f t="shared" si="56"/>
        <v>9954.7898803579537</v>
      </c>
      <c r="Z357" s="2721">
        <f t="shared" si="57"/>
        <v>9564.4569860283391</v>
      </c>
      <c r="AA357" s="2721">
        <f t="shared" si="57"/>
        <v>9189.4292634026897</v>
      </c>
      <c r="AB357" s="2721">
        <f t="shared" si="57"/>
        <v>8829.1065881146169</v>
      </c>
      <c r="AC357" s="2721">
        <f t="shared" si="57"/>
        <v>8482.9123670107238</v>
      </c>
      <c r="AD357" s="2721">
        <f t="shared" si="57"/>
        <v>8150.2926154785391</v>
      </c>
      <c r="AE357" s="2721">
        <f t="shared" si="57"/>
        <v>7830.7150709529469</v>
      </c>
      <c r="AF357" s="2721">
        <f t="shared" si="57"/>
        <v>7523.6683411825279</v>
      </c>
      <c r="AG357" s="2721">
        <f t="shared" si="57"/>
        <v>7228.6610858928516</v>
      </c>
      <c r="AH357" s="2721">
        <f t="shared" si="57"/>
        <v>6945.221230537215</v>
      </c>
      <c r="AI357" s="2721">
        <f t="shared" si="57"/>
        <v>6672.8952108766589</v>
      </c>
      <c r="AJ357" s="2721">
        <f t="shared" si="58"/>
        <v>6411.2472471804076</v>
      </c>
      <c r="AK357" s="2721">
        <f t="shared" si="58"/>
        <v>6159.8586468853409</v>
      </c>
      <c r="AL357" s="2721">
        <f t="shared" si="58"/>
        <v>5918.327134598554</v>
      </c>
      <c r="AM357" s="2721">
        <f t="shared" si="58"/>
        <v>5686.266208370922</v>
      </c>
      <c r="AN357" s="2721">
        <f t="shared" si="58"/>
        <v>5463.3045212115057</v>
      </c>
      <c r="AO357" s="2721">
        <f t="shared" si="58"/>
        <v>5249.0852868531538</v>
      </c>
      <c r="AP357" s="2721">
        <f t="shared" si="58"/>
        <v>5043.2657088183532</v>
      </c>
      <c r="AQ357" s="2721">
        <f t="shared" si="58"/>
        <v>4845.5164318717289</v>
      </c>
      <c r="AR357" s="2721">
        <f t="shared" si="58"/>
        <v>4655.5210149814056</v>
      </c>
      <c r="AS357" s="2721">
        <f t="shared" si="58"/>
        <v>4472.9754249458392</v>
      </c>
      <c r="AT357" s="2721">
        <f t="shared" si="58"/>
        <v>4297.5875498758378</v>
      </c>
      <c r="AU357" s="2721">
        <f t="shared" si="58"/>
        <v>4129.0767317532127</v>
      </c>
      <c r="AV357" s="2721">
        <f t="shared" si="58"/>
        <v>3967.1733173180769</v>
      </c>
    </row>
    <row r="358" spans="1:48" s="2331" customFormat="1" ht="12.75">
      <c r="A358" s="2331" t="s">
        <v>1333</v>
      </c>
      <c r="B358" s="24" t="s">
        <v>1364</v>
      </c>
      <c r="C358" s="2331">
        <v>0.04</v>
      </c>
      <c r="D358" s="2721">
        <v>24000</v>
      </c>
      <c r="E358" s="2721">
        <f t="shared" si="59"/>
        <v>22154.792313279257</v>
      </c>
      <c r="F358" s="2721">
        <f t="shared" si="55"/>
        <v>21286.090481211781</v>
      </c>
      <c r="G358" s="2721">
        <f t="shared" si="55"/>
        <v>20451.450935189074</v>
      </c>
      <c r="H358" s="2721">
        <f t="shared" si="55"/>
        <v>19649.538073871565</v>
      </c>
      <c r="I358" s="2721">
        <f t="shared" si="55"/>
        <v>18879.068665597282</v>
      </c>
      <c r="J358" s="2721">
        <f t="shared" si="55"/>
        <v>18138.80979493741</v>
      </c>
      <c r="K358" s="2721">
        <f t="shared" si="55"/>
        <v>17427.576889768581</v>
      </c>
      <c r="L358" s="2721">
        <f t="shared" si="55"/>
        <v>16744.231825704745</v>
      </c>
      <c r="M358" s="2721">
        <f t="shared" si="55"/>
        <v>16087.681104855345</v>
      </c>
      <c r="N358" s="2721">
        <f t="shared" si="55"/>
        <v>15456.874105995394</v>
      </c>
      <c r="O358" s="2721">
        <f t="shared" si="55"/>
        <v>14850.801403347381</v>
      </c>
      <c r="P358" s="2721">
        <f t="shared" si="56"/>
        <v>14268.493151284665</v>
      </c>
      <c r="Q358" s="2721">
        <f t="shared" si="56"/>
        <v>13709.017532371558</v>
      </c>
      <c r="R358" s="2721">
        <f t="shared" si="56"/>
        <v>13171.479266256634</v>
      </c>
      <c r="S358" s="2721">
        <f t="shared" si="56"/>
        <v>12655.018177033166</v>
      </c>
      <c r="T358" s="2721">
        <f t="shared" si="56"/>
        <v>12158.80781677415</v>
      </c>
      <c r="U358" s="2721">
        <f t="shared" si="56"/>
        <v>11682.05414303932</v>
      </c>
      <c r="V358" s="2721">
        <f t="shared" si="56"/>
        <v>11223.994248237821</v>
      </c>
      <c r="W358" s="2721">
        <f t="shared" si="56"/>
        <v>10783.895138813317</v>
      </c>
      <c r="X358" s="2721">
        <f t="shared" si="56"/>
        <v>10361.052562297913</v>
      </c>
      <c r="Y358" s="2721">
        <f t="shared" si="56"/>
        <v>9954.7898803579537</v>
      </c>
      <c r="Z358" s="2721">
        <f t="shared" si="57"/>
        <v>9564.4569860283391</v>
      </c>
      <c r="AA358" s="2721">
        <f t="shared" si="57"/>
        <v>9189.4292634026897</v>
      </c>
      <c r="AB358" s="2721">
        <f t="shared" si="57"/>
        <v>8829.1065881146169</v>
      </c>
      <c r="AC358" s="2721">
        <f t="shared" si="57"/>
        <v>8482.9123670107238</v>
      </c>
      <c r="AD358" s="2721">
        <f t="shared" si="57"/>
        <v>8150.2926154785391</v>
      </c>
      <c r="AE358" s="2721">
        <f t="shared" si="57"/>
        <v>7830.7150709529469</v>
      </c>
      <c r="AF358" s="2721">
        <f t="shared" si="57"/>
        <v>7523.6683411825279</v>
      </c>
      <c r="AG358" s="2721">
        <f t="shared" si="57"/>
        <v>7228.6610858928516</v>
      </c>
      <c r="AH358" s="2721">
        <f t="shared" si="57"/>
        <v>6945.221230537215</v>
      </c>
      <c r="AI358" s="2721">
        <f t="shared" si="57"/>
        <v>6672.8952108766589</v>
      </c>
      <c r="AJ358" s="2721">
        <f t="shared" si="58"/>
        <v>6411.2472471804076</v>
      </c>
      <c r="AK358" s="2721">
        <f t="shared" si="58"/>
        <v>6159.8586468853409</v>
      </c>
      <c r="AL358" s="2721">
        <f t="shared" si="58"/>
        <v>5918.327134598554</v>
      </c>
      <c r="AM358" s="2721">
        <f t="shared" si="58"/>
        <v>5686.266208370922</v>
      </c>
      <c r="AN358" s="2721">
        <f t="shared" si="58"/>
        <v>5463.3045212115057</v>
      </c>
      <c r="AO358" s="2721">
        <f t="shared" si="58"/>
        <v>5249.0852868531538</v>
      </c>
      <c r="AP358" s="2721">
        <f t="shared" si="58"/>
        <v>5043.2657088183532</v>
      </c>
      <c r="AQ358" s="2721">
        <f t="shared" si="58"/>
        <v>4845.5164318717289</v>
      </c>
      <c r="AR358" s="2721">
        <f t="shared" si="58"/>
        <v>4655.5210149814056</v>
      </c>
      <c r="AS358" s="2721">
        <f t="shared" si="58"/>
        <v>4472.9754249458392</v>
      </c>
      <c r="AT358" s="2721">
        <f t="shared" si="58"/>
        <v>4297.5875498758378</v>
      </c>
      <c r="AU358" s="2721">
        <f t="shared" si="58"/>
        <v>4129.0767317532127</v>
      </c>
      <c r="AV358" s="2721">
        <f t="shared" si="58"/>
        <v>3967.1733173180769</v>
      </c>
    </row>
    <row r="359" spans="1:48" s="2331" customFormat="1" ht="12.75">
      <c r="A359" s="2331" t="s">
        <v>1795</v>
      </c>
      <c r="B359" s="24" t="s">
        <v>1364</v>
      </c>
      <c r="C359" s="2331">
        <v>0.04</v>
      </c>
      <c r="D359" s="2721">
        <v>10000</v>
      </c>
      <c r="E359" s="2721">
        <f t="shared" si="59"/>
        <v>9231.1634638663581</v>
      </c>
      <c r="F359" s="2721">
        <f t="shared" si="55"/>
        <v>8869.2043671715746</v>
      </c>
      <c r="G359" s="2721">
        <f t="shared" si="55"/>
        <v>8521.4378896621129</v>
      </c>
      <c r="H359" s="2721">
        <f t="shared" si="55"/>
        <v>8187.3075307798181</v>
      </c>
      <c r="I359" s="2721">
        <f t="shared" si="55"/>
        <v>7866.2786106655349</v>
      </c>
      <c r="J359" s="2721">
        <f t="shared" si="55"/>
        <v>7557.8374145572543</v>
      </c>
      <c r="K359" s="2721">
        <f t="shared" si="55"/>
        <v>7261.4903707369094</v>
      </c>
      <c r="L359" s="2721">
        <f t="shared" si="55"/>
        <v>6976.7632607103105</v>
      </c>
      <c r="M359" s="2721">
        <f t="shared" si="55"/>
        <v>6703.2004603563937</v>
      </c>
      <c r="N359" s="2721">
        <f t="shared" si="55"/>
        <v>6440.3642108314143</v>
      </c>
      <c r="O359" s="2721">
        <f t="shared" si="55"/>
        <v>6187.8339180614084</v>
      </c>
      <c r="P359" s="2721">
        <f t="shared" si="56"/>
        <v>5945.2054797019437</v>
      </c>
      <c r="Q359" s="2721">
        <f t="shared" si="56"/>
        <v>5712.0906384881491</v>
      </c>
      <c r="R359" s="2721">
        <f t="shared" si="56"/>
        <v>5488.1163609402638</v>
      </c>
      <c r="S359" s="2721">
        <f t="shared" si="56"/>
        <v>5272.924240430485</v>
      </c>
      <c r="T359" s="2721">
        <f t="shared" si="56"/>
        <v>5066.1699236558952</v>
      </c>
      <c r="U359" s="2721">
        <f t="shared" si="56"/>
        <v>4867.5225595997172</v>
      </c>
      <c r="V359" s="2721">
        <f t="shared" si="56"/>
        <v>4676.6642700990924</v>
      </c>
      <c r="W359" s="2721">
        <f t="shared" si="56"/>
        <v>4493.2896411722159</v>
      </c>
      <c r="X359" s="2721">
        <f t="shared" si="56"/>
        <v>4317.1052342907969</v>
      </c>
      <c r="Y359" s="2721">
        <f t="shared" si="56"/>
        <v>4147.8291168158139</v>
      </c>
      <c r="Z359" s="2721">
        <f t="shared" si="57"/>
        <v>3985.1904108451413</v>
      </c>
      <c r="AA359" s="2721">
        <f t="shared" si="57"/>
        <v>3828.9288597511209</v>
      </c>
      <c r="AB359" s="2721">
        <f t="shared" si="57"/>
        <v>3678.7944117144234</v>
      </c>
      <c r="AC359" s="2721">
        <f t="shared" si="57"/>
        <v>3534.5468195878016</v>
      </c>
      <c r="AD359" s="2721">
        <f t="shared" si="57"/>
        <v>3395.9552564493911</v>
      </c>
      <c r="AE359" s="2721">
        <f t="shared" si="57"/>
        <v>3262.7979462303947</v>
      </c>
      <c r="AF359" s="2721">
        <f t="shared" si="57"/>
        <v>3134.8618088260532</v>
      </c>
      <c r="AG359" s="2721">
        <f t="shared" si="57"/>
        <v>3011.9421191220213</v>
      </c>
      <c r="AH359" s="2721">
        <f t="shared" si="57"/>
        <v>2893.8421793905063</v>
      </c>
      <c r="AI359" s="2721">
        <f t="shared" si="57"/>
        <v>2780.3730045319412</v>
      </c>
      <c r="AJ359" s="2721">
        <f t="shared" si="58"/>
        <v>2671.3530196585034</v>
      </c>
      <c r="AK359" s="2721">
        <f t="shared" si="58"/>
        <v>2566.6077695355589</v>
      </c>
      <c r="AL359" s="2721">
        <f t="shared" si="58"/>
        <v>2465.9696394160642</v>
      </c>
      <c r="AM359" s="2721">
        <f t="shared" si="58"/>
        <v>2369.2775868212175</v>
      </c>
      <c r="AN359" s="2721">
        <f t="shared" si="58"/>
        <v>2276.3768838381275</v>
      </c>
      <c r="AO359" s="2721">
        <f t="shared" si="58"/>
        <v>2187.1188695221476</v>
      </c>
      <c r="AP359" s="2721">
        <f t="shared" si="58"/>
        <v>2101.3607120076472</v>
      </c>
      <c r="AQ359" s="2721">
        <f t="shared" si="58"/>
        <v>2018.9651799465539</v>
      </c>
      <c r="AR359" s="2721">
        <f t="shared" si="58"/>
        <v>1939.8004229089188</v>
      </c>
      <c r="AS359" s="2721">
        <f t="shared" si="58"/>
        <v>1863.7397603940997</v>
      </c>
      <c r="AT359" s="2721">
        <f t="shared" si="58"/>
        <v>1790.6614791149323</v>
      </c>
      <c r="AU359" s="2721">
        <f t="shared" si="58"/>
        <v>1720.4486382305054</v>
      </c>
      <c r="AV359" s="2721">
        <f t="shared" si="58"/>
        <v>1652.9888822158653</v>
      </c>
    </row>
    <row r="360" spans="1:48" s="2331" customFormat="1" ht="12.75">
      <c r="A360" s="2331" t="s">
        <v>1335</v>
      </c>
      <c r="B360" s="24" t="s">
        <v>188</v>
      </c>
      <c r="C360" s="2331">
        <v>0.04</v>
      </c>
      <c r="D360" s="2721">
        <v>40000</v>
      </c>
      <c r="E360" s="2721">
        <v>40000</v>
      </c>
      <c r="F360" s="2721">
        <v>40000</v>
      </c>
      <c r="G360" s="2721">
        <v>40000</v>
      </c>
      <c r="H360" s="2721">
        <f t="shared" ref="H360:AV360" si="60">(EXP(-1*((D$344)*$C$345))*$F360)</f>
        <v>38431.577566092928</v>
      </c>
      <c r="I360" s="2721">
        <f t="shared" si="60"/>
        <v>36924.653855465433</v>
      </c>
      <c r="J360" s="2721">
        <f t="shared" si="60"/>
        <v>35476.817468686299</v>
      </c>
      <c r="K360" s="2721">
        <f t="shared" si="60"/>
        <v>34085.751558648451</v>
      </c>
      <c r="L360" s="2721">
        <f t="shared" si="60"/>
        <v>32749.230123119272</v>
      </c>
      <c r="M360" s="2721">
        <f t="shared" si="60"/>
        <v>31465.114442662139</v>
      </c>
      <c r="N360" s="2721">
        <f t="shared" si="60"/>
        <v>30231.349658229017</v>
      </c>
      <c r="O360" s="2721">
        <f t="shared" si="60"/>
        <v>29045.961482947638</v>
      </c>
      <c r="P360" s="2721">
        <f t="shared" si="60"/>
        <v>27907.053042841242</v>
      </c>
      <c r="Q360" s="2721">
        <f t="shared" si="60"/>
        <v>26812.801841425575</v>
      </c>
      <c r="R360" s="2721">
        <f t="shared" si="60"/>
        <v>25761.456843325657</v>
      </c>
      <c r="S360" s="2721">
        <f t="shared" si="60"/>
        <v>24751.335672245634</v>
      </c>
      <c r="T360" s="2721">
        <f t="shared" si="60"/>
        <v>23780.821918807775</v>
      </c>
      <c r="U360" s="2721">
        <f t="shared" si="60"/>
        <v>22848.362553952596</v>
      </c>
      <c r="V360" s="2721">
        <f t="shared" si="60"/>
        <v>21952.465443761055</v>
      </c>
      <c r="W360" s="2721">
        <f t="shared" si="60"/>
        <v>21091.69696172194</v>
      </c>
      <c r="X360" s="2721">
        <f t="shared" si="60"/>
        <v>20264.679694623581</v>
      </c>
      <c r="Y360" s="2721">
        <f t="shared" si="60"/>
        <v>19470.090238398869</v>
      </c>
      <c r="Z360" s="2721">
        <f t="shared" si="60"/>
        <v>18706.65708039637</v>
      </c>
      <c r="AA360" s="2721">
        <f t="shared" si="60"/>
        <v>17973.158564688863</v>
      </c>
      <c r="AB360" s="2721">
        <f t="shared" si="60"/>
        <v>17268.420937163188</v>
      </c>
      <c r="AC360" s="2721">
        <f t="shared" si="60"/>
        <v>16591.316467263256</v>
      </c>
      <c r="AD360" s="2721">
        <f t="shared" si="60"/>
        <v>15940.761643380565</v>
      </c>
      <c r="AE360" s="2721">
        <f t="shared" si="60"/>
        <v>15315.715439004483</v>
      </c>
      <c r="AF360" s="2721">
        <f t="shared" si="60"/>
        <v>14715.177646857694</v>
      </c>
      <c r="AG360" s="2721">
        <f t="shared" si="60"/>
        <v>14138.187278351206</v>
      </c>
      <c r="AH360" s="2721">
        <f t="shared" si="60"/>
        <v>13583.821025797564</v>
      </c>
      <c r="AI360" s="2721">
        <f t="shared" si="60"/>
        <v>13051.191784921579</v>
      </c>
      <c r="AJ360" s="2721">
        <f t="shared" si="60"/>
        <v>12539.447235304213</v>
      </c>
      <c r="AK360" s="2721">
        <f t="shared" si="60"/>
        <v>12047.768476488085</v>
      </c>
      <c r="AL360" s="2721">
        <f t="shared" si="60"/>
        <v>11575.368717562025</v>
      </c>
      <c r="AM360" s="2721">
        <f t="shared" si="60"/>
        <v>11121.492018127765</v>
      </c>
      <c r="AN360" s="2721">
        <f t="shared" si="60"/>
        <v>10685.412078634014</v>
      </c>
      <c r="AO360" s="2721">
        <f t="shared" si="60"/>
        <v>10266.431078142235</v>
      </c>
      <c r="AP360" s="2721">
        <f t="shared" si="60"/>
        <v>9863.8785576642567</v>
      </c>
      <c r="AQ360" s="2721">
        <f t="shared" si="60"/>
        <v>9477.1103472848699</v>
      </c>
      <c r="AR360" s="2721">
        <f t="shared" si="60"/>
        <v>9105.5075353525099</v>
      </c>
      <c r="AS360" s="2721">
        <f t="shared" si="60"/>
        <v>8748.4754780885905</v>
      </c>
      <c r="AT360" s="2721">
        <f t="shared" si="60"/>
        <v>8405.4428480305887</v>
      </c>
      <c r="AU360" s="2721">
        <f t="shared" si="60"/>
        <v>8075.8607197862157</v>
      </c>
      <c r="AV360" s="2721">
        <f t="shared" si="60"/>
        <v>7759.2016916356752</v>
      </c>
    </row>
    <row r="361" spans="1:48" s="2331" customFormat="1" ht="12.75">
      <c r="A361" s="2331" t="s">
        <v>4309</v>
      </c>
      <c r="B361" s="24"/>
      <c r="D361" s="2721"/>
      <c r="E361" s="2721"/>
      <c r="F361" s="2721"/>
      <c r="G361" s="2721"/>
      <c r="H361" s="2721"/>
      <c r="I361" s="2721"/>
      <c r="J361" s="2721"/>
      <c r="K361" s="2721"/>
      <c r="L361" s="2721"/>
      <c r="M361" s="2721"/>
      <c r="N361" s="2721"/>
      <c r="O361" s="2721"/>
      <c r="P361" s="2721"/>
      <c r="Q361" s="2721"/>
      <c r="R361" s="2721"/>
      <c r="S361" s="2721"/>
      <c r="T361" s="2721"/>
      <c r="U361" s="2721"/>
      <c r="V361" s="2721"/>
      <c r="W361" s="2721"/>
      <c r="X361" s="2721"/>
      <c r="Y361" s="2721"/>
      <c r="Z361" s="2721"/>
      <c r="AA361" s="2721"/>
      <c r="AB361" s="2721"/>
      <c r="AC361" s="2721"/>
      <c r="AD361" s="2721"/>
      <c r="AE361" s="2721"/>
      <c r="AF361" s="2721"/>
      <c r="AG361" s="2721"/>
      <c r="AH361" s="2721"/>
      <c r="AI361" s="2721"/>
      <c r="AJ361" s="2721"/>
      <c r="AK361" s="2721"/>
      <c r="AL361" s="2721"/>
      <c r="AM361" s="2721"/>
      <c r="AN361" s="2721"/>
      <c r="AO361" s="2721"/>
      <c r="AP361" s="2721"/>
      <c r="AQ361" s="2721"/>
      <c r="AR361" s="2721"/>
      <c r="AS361" s="2721"/>
      <c r="AT361" s="2721"/>
      <c r="AU361" s="2721"/>
      <c r="AV361" s="2721"/>
    </row>
    <row r="362" spans="1:48" s="2331" customFormat="1" ht="12.75">
      <c r="B362" s="24"/>
      <c r="D362" s="2721"/>
      <c r="E362" s="2721"/>
      <c r="F362" s="2721"/>
      <c r="G362" s="2721"/>
      <c r="H362" s="2721"/>
      <c r="I362" s="2721"/>
      <c r="J362" s="2721"/>
      <c r="K362" s="2721"/>
      <c r="L362" s="2721"/>
      <c r="M362" s="2721"/>
      <c r="N362" s="2721"/>
      <c r="O362" s="2721"/>
      <c r="P362" s="2721"/>
      <c r="Q362" s="2721"/>
      <c r="R362" s="2721"/>
      <c r="S362" s="2721"/>
      <c r="T362" s="2721"/>
      <c r="U362" s="2721"/>
      <c r="V362" s="2721"/>
      <c r="W362" s="2721"/>
      <c r="X362" s="2721"/>
      <c r="Y362" s="2721"/>
      <c r="Z362" s="2721"/>
      <c r="AA362" s="2721"/>
      <c r="AB362" s="2721"/>
      <c r="AC362" s="2721"/>
      <c r="AD362" s="2721"/>
      <c r="AE362" s="2721"/>
      <c r="AF362" s="2721"/>
      <c r="AG362" s="2721"/>
      <c r="AH362" s="2721"/>
      <c r="AI362" s="2721"/>
      <c r="AJ362" s="2721"/>
      <c r="AK362" s="2721"/>
      <c r="AL362" s="2721"/>
      <c r="AM362" s="2721"/>
      <c r="AN362" s="2721"/>
      <c r="AO362" s="2721"/>
      <c r="AP362" s="2721"/>
      <c r="AQ362" s="2721"/>
      <c r="AR362" s="2721"/>
      <c r="AS362" s="2721"/>
      <c r="AT362" s="2721"/>
      <c r="AU362" s="2721"/>
      <c r="AV362" s="2721"/>
    </row>
    <row r="363" spans="1:48" s="2331" customFormat="1" ht="12.75">
      <c r="A363" s="2334" t="s">
        <v>3162</v>
      </c>
      <c r="B363" s="2331" t="s">
        <v>172</v>
      </c>
      <c r="C363" s="2331" t="s">
        <v>1050</v>
      </c>
      <c r="D363" s="1953" t="s">
        <v>1001</v>
      </c>
      <c r="E363" s="1953" t="s">
        <v>220</v>
      </c>
      <c r="F363" s="1953" t="s">
        <v>1002</v>
      </c>
      <c r="G363" s="1953" t="s">
        <v>1003</v>
      </c>
      <c r="H363" s="1953" t="s">
        <v>221</v>
      </c>
      <c r="I363" s="1953" t="s">
        <v>3168</v>
      </c>
      <c r="J363" s="1953" t="s">
        <v>3169</v>
      </c>
      <c r="K363" s="1953" t="s">
        <v>3170</v>
      </c>
      <c r="L363" s="1953" t="s">
        <v>3171</v>
      </c>
      <c r="M363" s="1953" t="s">
        <v>247</v>
      </c>
      <c r="N363" s="1953" t="s">
        <v>3172</v>
      </c>
      <c r="O363" s="1953" t="s">
        <v>3173</v>
      </c>
      <c r="P363" s="1953" t="s">
        <v>3174</v>
      </c>
      <c r="Q363" s="1953" t="s">
        <v>3175</v>
      </c>
      <c r="R363" s="1953" t="s">
        <v>248</v>
      </c>
      <c r="S363" s="1953" t="s">
        <v>3176</v>
      </c>
      <c r="T363" s="1953" t="s">
        <v>3177</v>
      </c>
      <c r="U363" s="1953" t="s">
        <v>3178</v>
      </c>
      <c r="V363" s="1953" t="s">
        <v>3179</v>
      </c>
      <c r="W363" s="1953" t="s">
        <v>249</v>
      </c>
      <c r="X363" s="1953" t="s">
        <v>3180</v>
      </c>
      <c r="Y363" s="1953" t="s">
        <v>3181</v>
      </c>
      <c r="Z363" s="1953" t="s">
        <v>3182</v>
      </c>
      <c r="AA363" s="1953" t="s">
        <v>3183</v>
      </c>
      <c r="AB363" s="1953" t="s">
        <v>250</v>
      </c>
      <c r="AC363" s="1953" t="s">
        <v>3184</v>
      </c>
      <c r="AD363" s="1953" t="s">
        <v>3185</v>
      </c>
      <c r="AE363" s="1953" t="s">
        <v>3186</v>
      </c>
      <c r="AF363" s="1953" t="s">
        <v>3187</v>
      </c>
      <c r="AG363" s="1953" t="s">
        <v>251</v>
      </c>
      <c r="AH363" s="1953" t="s">
        <v>3188</v>
      </c>
      <c r="AI363" s="1953" t="s">
        <v>3189</v>
      </c>
      <c r="AJ363" s="1953" t="s">
        <v>3190</v>
      </c>
      <c r="AK363" s="1953" t="s">
        <v>3191</v>
      </c>
      <c r="AL363" s="1953" t="s">
        <v>252</v>
      </c>
      <c r="AM363" s="1953" t="s">
        <v>3192</v>
      </c>
      <c r="AN363" s="1953" t="s">
        <v>3193</v>
      </c>
      <c r="AO363" s="1953" t="s">
        <v>3194</v>
      </c>
      <c r="AP363" s="1953" t="s">
        <v>3195</v>
      </c>
      <c r="AQ363" s="1953" t="s">
        <v>253</v>
      </c>
      <c r="AR363" s="1953" t="s">
        <v>3196</v>
      </c>
      <c r="AS363" s="1953" t="s">
        <v>3197</v>
      </c>
      <c r="AT363" s="1953" t="s">
        <v>3198</v>
      </c>
      <c r="AU363" s="1953" t="s">
        <v>3199</v>
      </c>
      <c r="AV363" s="1953" t="s">
        <v>254</v>
      </c>
    </row>
    <row r="364" spans="1:48" s="2331" customFormat="1" ht="12.75">
      <c r="D364" s="1953">
        <v>1</v>
      </c>
      <c r="E364" s="1953">
        <v>2</v>
      </c>
      <c r="F364" s="1953">
        <v>3</v>
      </c>
      <c r="G364" s="1953">
        <v>4</v>
      </c>
      <c r="H364" s="1953">
        <v>5</v>
      </c>
      <c r="I364" s="1953">
        <v>6</v>
      </c>
      <c r="J364" s="1953">
        <v>7</v>
      </c>
      <c r="K364" s="1953">
        <v>8</v>
      </c>
      <c r="L364" s="1953">
        <v>9</v>
      </c>
      <c r="M364" s="1953">
        <v>10</v>
      </c>
      <c r="N364" s="1953">
        <v>11</v>
      </c>
      <c r="O364" s="1953">
        <v>12</v>
      </c>
      <c r="P364" s="1953">
        <v>13</v>
      </c>
      <c r="Q364" s="1953">
        <v>14</v>
      </c>
      <c r="R364" s="1953">
        <v>15</v>
      </c>
      <c r="S364" s="1953">
        <v>16</v>
      </c>
      <c r="T364" s="1953">
        <v>17</v>
      </c>
      <c r="U364" s="1953">
        <v>18</v>
      </c>
      <c r="V364" s="1953">
        <v>19</v>
      </c>
      <c r="W364" s="1953">
        <v>20</v>
      </c>
      <c r="X364" s="1953">
        <v>21</v>
      </c>
      <c r="Y364" s="1953">
        <v>22</v>
      </c>
      <c r="Z364" s="1953">
        <v>23</v>
      </c>
      <c r="AA364" s="1953">
        <v>24</v>
      </c>
      <c r="AB364" s="1953">
        <v>25</v>
      </c>
      <c r="AC364" s="1953">
        <v>26</v>
      </c>
      <c r="AD364" s="1953">
        <v>27</v>
      </c>
      <c r="AE364" s="1953">
        <v>28</v>
      </c>
      <c r="AF364" s="1953">
        <v>29</v>
      </c>
      <c r="AG364" s="1953">
        <v>30</v>
      </c>
      <c r="AH364" s="1953">
        <v>31</v>
      </c>
      <c r="AI364" s="1953">
        <v>32</v>
      </c>
      <c r="AJ364" s="1953">
        <v>33</v>
      </c>
      <c r="AK364" s="1953">
        <v>34</v>
      </c>
      <c r="AL364" s="1953">
        <v>35</v>
      </c>
      <c r="AM364" s="1953">
        <v>36</v>
      </c>
      <c r="AN364" s="1953">
        <v>37</v>
      </c>
      <c r="AO364" s="1953">
        <v>38</v>
      </c>
      <c r="AP364" s="1953">
        <v>39</v>
      </c>
      <c r="AQ364" s="1953">
        <v>40</v>
      </c>
      <c r="AR364" s="1953">
        <v>41</v>
      </c>
      <c r="AS364" s="1953">
        <v>42</v>
      </c>
      <c r="AT364" s="1953">
        <v>43</v>
      </c>
      <c r="AU364" s="1953">
        <v>44</v>
      </c>
      <c r="AV364" s="1953">
        <v>45</v>
      </c>
    </row>
    <row r="365" spans="1:48" s="2331" customFormat="1" ht="12.75">
      <c r="A365" s="2492" t="s">
        <v>1802</v>
      </c>
      <c r="D365" s="2721">
        <f t="shared" ref="D365:AV365" si="61">D348</f>
        <v>24000</v>
      </c>
      <c r="E365" s="2721">
        <f t="shared" si="61"/>
        <v>22154.792313279257</v>
      </c>
      <c r="F365" s="2721">
        <f t="shared" si="61"/>
        <v>21286.090481211781</v>
      </c>
      <c r="G365" s="2721">
        <f t="shared" si="61"/>
        <v>20451.450935189074</v>
      </c>
      <c r="H365" s="2721">
        <f t="shared" si="61"/>
        <v>19649.538073871565</v>
      </c>
      <c r="I365" s="2721">
        <f t="shared" si="61"/>
        <v>18879.068665597282</v>
      </c>
      <c r="J365" s="2721">
        <f t="shared" si="61"/>
        <v>18138.80979493741</v>
      </c>
      <c r="K365" s="2721">
        <f t="shared" si="61"/>
        <v>17427.576889768581</v>
      </c>
      <c r="L365" s="2721">
        <f t="shared" si="61"/>
        <v>16744.231825704745</v>
      </c>
      <c r="M365" s="2721">
        <f t="shared" si="61"/>
        <v>16087.681104855345</v>
      </c>
      <c r="N365" s="2721">
        <f t="shared" si="61"/>
        <v>15456.874105995394</v>
      </c>
      <c r="O365" s="2721">
        <f t="shared" si="61"/>
        <v>14850.801403347381</v>
      </c>
      <c r="P365" s="2721">
        <f t="shared" si="61"/>
        <v>14268.493151284665</v>
      </c>
      <c r="Q365" s="2721">
        <f t="shared" si="61"/>
        <v>13709.017532371558</v>
      </c>
      <c r="R365" s="2721">
        <f t="shared" si="61"/>
        <v>13171.479266256634</v>
      </c>
      <c r="S365" s="2721">
        <f t="shared" si="61"/>
        <v>12655.018177033166</v>
      </c>
      <c r="T365" s="2721">
        <f t="shared" si="61"/>
        <v>12158.80781677415</v>
      </c>
      <c r="U365" s="2721">
        <f t="shared" si="61"/>
        <v>11682.05414303932</v>
      </c>
      <c r="V365" s="2721">
        <f t="shared" si="61"/>
        <v>11223.994248237821</v>
      </c>
      <c r="W365" s="2721">
        <f t="shared" si="61"/>
        <v>10783.895138813317</v>
      </c>
      <c r="X365" s="2721">
        <f t="shared" si="61"/>
        <v>10361.052562297913</v>
      </c>
      <c r="Y365" s="2721">
        <f t="shared" si="61"/>
        <v>9954.7898803579537</v>
      </c>
      <c r="Z365" s="2721">
        <f t="shared" si="61"/>
        <v>9564.4569860283391</v>
      </c>
      <c r="AA365" s="2721">
        <f t="shared" si="61"/>
        <v>9189.4292634026897</v>
      </c>
      <c r="AB365" s="2721">
        <f t="shared" si="61"/>
        <v>8829.1065881146169</v>
      </c>
      <c r="AC365" s="2721">
        <f t="shared" si="61"/>
        <v>8482.9123670107238</v>
      </c>
      <c r="AD365" s="2721">
        <f t="shared" si="61"/>
        <v>8150.2926154785391</v>
      </c>
      <c r="AE365" s="2721">
        <f t="shared" si="61"/>
        <v>7830.7150709529469</v>
      </c>
      <c r="AF365" s="2721">
        <f t="shared" si="61"/>
        <v>7523.6683411825279</v>
      </c>
      <c r="AG365" s="2721">
        <f t="shared" si="61"/>
        <v>7228.6610858928516</v>
      </c>
      <c r="AH365" s="2721">
        <f t="shared" si="61"/>
        <v>6945.221230537215</v>
      </c>
      <c r="AI365" s="2721">
        <f t="shared" si="61"/>
        <v>6672.8952108766589</v>
      </c>
      <c r="AJ365" s="2721">
        <f t="shared" si="61"/>
        <v>6411.2472471804076</v>
      </c>
      <c r="AK365" s="2721">
        <f t="shared" si="61"/>
        <v>6159.8586468853409</v>
      </c>
      <c r="AL365" s="2721">
        <f t="shared" si="61"/>
        <v>5918.327134598554</v>
      </c>
      <c r="AM365" s="2721">
        <f t="shared" si="61"/>
        <v>5686.266208370922</v>
      </c>
      <c r="AN365" s="2721">
        <f t="shared" si="61"/>
        <v>5463.3045212115057</v>
      </c>
      <c r="AO365" s="2721">
        <f t="shared" si="61"/>
        <v>5249.0852868531538</v>
      </c>
      <c r="AP365" s="2721">
        <f t="shared" si="61"/>
        <v>5043.2657088183532</v>
      </c>
      <c r="AQ365" s="2721">
        <f t="shared" si="61"/>
        <v>4845.5164318717289</v>
      </c>
      <c r="AR365" s="2721">
        <f t="shared" si="61"/>
        <v>4655.5210149814056</v>
      </c>
      <c r="AS365" s="2721">
        <f t="shared" si="61"/>
        <v>4472.9754249458392</v>
      </c>
      <c r="AT365" s="2721">
        <f t="shared" si="61"/>
        <v>4297.5875498758378</v>
      </c>
      <c r="AU365" s="2721">
        <f t="shared" si="61"/>
        <v>4129.0767317532127</v>
      </c>
      <c r="AV365" s="2721">
        <f t="shared" si="61"/>
        <v>3967.1733173180769</v>
      </c>
    </row>
    <row r="366" spans="1:48" s="2331" customFormat="1" ht="12.75">
      <c r="A366" s="2492" t="s">
        <v>1333</v>
      </c>
      <c r="D366" s="2721">
        <f t="shared" ref="D366:AV366" si="62">D358</f>
        <v>24000</v>
      </c>
      <c r="E366" s="2721">
        <f t="shared" si="62"/>
        <v>22154.792313279257</v>
      </c>
      <c r="F366" s="2721">
        <f t="shared" si="62"/>
        <v>21286.090481211781</v>
      </c>
      <c r="G366" s="2721">
        <f t="shared" si="62"/>
        <v>20451.450935189074</v>
      </c>
      <c r="H366" s="2721">
        <f t="shared" si="62"/>
        <v>19649.538073871565</v>
      </c>
      <c r="I366" s="2721">
        <f t="shared" si="62"/>
        <v>18879.068665597282</v>
      </c>
      <c r="J366" s="2721">
        <f t="shared" si="62"/>
        <v>18138.80979493741</v>
      </c>
      <c r="K366" s="2721">
        <f t="shared" si="62"/>
        <v>17427.576889768581</v>
      </c>
      <c r="L366" s="2721">
        <f t="shared" si="62"/>
        <v>16744.231825704745</v>
      </c>
      <c r="M366" s="2721">
        <f t="shared" si="62"/>
        <v>16087.681104855345</v>
      </c>
      <c r="N366" s="2721">
        <f t="shared" si="62"/>
        <v>15456.874105995394</v>
      </c>
      <c r="O366" s="2721">
        <f t="shared" si="62"/>
        <v>14850.801403347381</v>
      </c>
      <c r="P366" s="2721">
        <f t="shared" si="62"/>
        <v>14268.493151284665</v>
      </c>
      <c r="Q366" s="2721">
        <f t="shared" si="62"/>
        <v>13709.017532371558</v>
      </c>
      <c r="R366" s="2721">
        <f t="shared" si="62"/>
        <v>13171.479266256634</v>
      </c>
      <c r="S366" s="2721">
        <f t="shared" si="62"/>
        <v>12655.018177033166</v>
      </c>
      <c r="T366" s="2721">
        <f t="shared" si="62"/>
        <v>12158.80781677415</v>
      </c>
      <c r="U366" s="2721">
        <f t="shared" si="62"/>
        <v>11682.05414303932</v>
      </c>
      <c r="V366" s="2721">
        <f t="shared" si="62"/>
        <v>11223.994248237821</v>
      </c>
      <c r="W366" s="2721">
        <f t="shared" si="62"/>
        <v>10783.895138813317</v>
      </c>
      <c r="X366" s="2721">
        <f t="shared" si="62"/>
        <v>10361.052562297913</v>
      </c>
      <c r="Y366" s="2721">
        <f t="shared" si="62"/>
        <v>9954.7898803579537</v>
      </c>
      <c r="Z366" s="2721">
        <f t="shared" si="62"/>
        <v>9564.4569860283391</v>
      </c>
      <c r="AA366" s="2721">
        <f t="shared" si="62"/>
        <v>9189.4292634026897</v>
      </c>
      <c r="AB366" s="2721">
        <f t="shared" si="62"/>
        <v>8829.1065881146169</v>
      </c>
      <c r="AC366" s="2721">
        <f t="shared" si="62"/>
        <v>8482.9123670107238</v>
      </c>
      <c r="AD366" s="2721">
        <f t="shared" si="62"/>
        <v>8150.2926154785391</v>
      </c>
      <c r="AE366" s="2721">
        <f t="shared" si="62"/>
        <v>7830.7150709529469</v>
      </c>
      <c r="AF366" s="2721">
        <f t="shared" si="62"/>
        <v>7523.6683411825279</v>
      </c>
      <c r="AG366" s="2721">
        <f t="shared" si="62"/>
        <v>7228.6610858928516</v>
      </c>
      <c r="AH366" s="2721">
        <f t="shared" si="62"/>
        <v>6945.221230537215</v>
      </c>
      <c r="AI366" s="2721">
        <f t="shared" si="62"/>
        <v>6672.8952108766589</v>
      </c>
      <c r="AJ366" s="2721">
        <f t="shared" si="62"/>
        <v>6411.2472471804076</v>
      </c>
      <c r="AK366" s="2721">
        <f t="shared" si="62"/>
        <v>6159.8586468853409</v>
      </c>
      <c r="AL366" s="2721">
        <f t="shared" si="62"/>
        <v>5918.327134598554</v>
      </c>
      <c r="AM366" s="2721">
        <f t="shared" si="62"/>
        <v>5686.266208370922</v>
      </c>
      <c r="AN366" s="2721">
        <f t="shared" si="62"/>
        <v>5463.3045212115057</v>
      </c>
      <c r="AO366" s="2721">
        <f t="shared" si="62"/>
        <v>5249.0852868531538</v>
      </c>
      <c r="AP366" s="2721">
        <f t="shared" si="62"/>
        <v>5043.2657088183532</v>
      </c>
      <c r="AQ366" s="2721">
        <f t="shared" si="62"/>
        <v>4845.5164318717289</v>
      </c>
      <c r="AR366" s="2721">
        <f t="shared" si="62"/>
        <v>4655.5210149814056</v>
      </c>
      <c r="AS366" s="2721">
        <f t="shared" si="62"/>
        <v>4472.9754249458392</v>
      </c>
      <c r="AT366" s="2721">
        <f t="shared" si="62"/>
        <v>4297.5875498758378</v>
      </c>
      <c r="AU366" s="2721">
        <f t="shared" si="62"/>
        <v>4129.0767317532127</v>
      </c>
      <c r="AV366" s="2721">
        <f t="shared" si="62"/>
        <v>3967.1733173180769</v>
      </c>
    </row>
    <row r="367" spans="1:48" s="2331" customFormat="1" ht="12.75">
      <c r="A367" s="2492" t="s">
        <v>2390</v>
      </c>
      <c r="D367" s="2721">
        <f t="shared" ref="D367:AV367" si="63">D359</f>
        <v>10000</v>
      </c>
      <c r="E367" s="2721">
        <f t="shared" si="63"/>
        <v>9231.1634638663581</v>
      </c>
      <c r="F367" s="2721">
        <f t="shared" si="63"/>
        <v>8869.2043671715746</v>
      </c>
      <c r="G367" s="2721">
        <f t="shared" si="63"/>
        <v>8521.4378896621129</v>
      </c>
      <c r="H367" s="2721">
        <f t="shared" si="63"/>
        <v>8187.3075307798181</v>
      </c>
      <c r="I367" s="2721">
        <f t="shared" si="63"/>
        <v>7866.2786106655349</v>
      </c>
      <c r="J367" s="2721">
        <f t="shared" si="63"/>
        <v>7557.8374145572543</v>
      </c>
      <c r="K367" s="2721">
        <f t="shared" si="63"/>
        <v>7261.4903707369094</v>
      </c>
      <c r="L367" s="2721">
        <f t="shared" si="63"/>
        <v>6976.7632607103105</v>
      </c>
      <c r="M367" s="2721">
        <f t="shared" si="63"/>
        <v>6703.2004603563937</v>
      </c>
      <c r="N367" s="2721">
        <f t="shared" si="63"/>
        <v>6440.3642108314143</v>
      </c>
      <c r="O367" s="2721">
        <f t="shared" si="63"/>
        <v>6187.8339180614084</v>
      </c>
      <c r="P367" s="2721">
        <f t="shared" si="63"/>
        <v>5945.2054797019437</v>
      </c>
      <c r="Q367" s="2721">
        <f t="shared" si="63"/>
        <v>5712.0906384881491</v>
      </c>
      <c r="R367" s="2721">
        <f t="shared" si="63"/>
        <v>5488.1163609402638</v>
      </c>
      <c r="S367" s="2721">
        <f t="shared" si="63"/>
        <v>5272.924240430485</v>
      </c>
      <c r="T367" s="2721">
        <f t="shared" si="63"/>
        <v>5066.1699236558952</v>
      </c>
      <c r="U367" s="2721">
        <f t="shared" si="63"/>
        <v>4867.5225595997172</v>
      </c>
      <c r="V367" s="2721">
        <f t="shared" si="63"/>
        <v>4676.6642700990924</v>
      </c>
      <c r="W367" s="2721">
        <f t="shared" si="63"/>
        <v>4493.2896411722159</v>
      </c>
      <c r="X367" s="2721">
        <f t="shared" si="63"/>
        <v>4317.1052342907969</v>
      </c>
      <c r="Y367" s="2721">
        <f t="shared" si="63"/>
        <v>4147.8291168158139</v>
      </c>
      <c r="Z367" s="2721">
        <f t="shared" si="63"/>
        <v>3985.1904108451413</v>
      </c>
      <c r="AA367" s="2721">
        <f t="shared" si="63"/>
        <v>3828.9288597511209</v>
      </c>
      <c r="AB367" s="2721">
        <f t="shared" si="63"/>
        <v>3678.7944117144234</v>
      </c>
      <c r="AC367" s="2721">
        <f t="shared" si="63"/>
        <v>3534.5468195878016</v>
      </c>
      <c r="AD367" s="2721">
        <f t="shared" si="63"/>
        <v>3395.9552564493911</v>
      </c>
      <c r="AE367" s="2721">
        <f t="shared" si="63"/>
        <v>3262.7979462303947</v>
      </c>
      <c r="AF367" s="2721">
        <f t="shared" si="63"/>
        <v>3134.8618088260532</v>
      </c>
      <c r="AG367" s="2721">
        <f t="shared" si="63"/>
        <v>3011.9421191220213</v>
      </c>
      <c r="AH367" s="2721">
        <f t="shared" si="63"/>
        <v>2893.8421793905063</v>
      </c>
      <c r="AI367" s="2721">
        <f t="shared" si="63"/>
        <v>2780.3730045319412</v>
      </c>
      <c r="AJ367" s="2721">
        <f t="shared" si="63"/>
        <v>2671.3530196585034</v>
      </c>
      <c r="AK367" s="2721">
        <f t="shared" si="63"/>
        <v>2566.6077695355589</v>
      </c>
      <c r="AL367" s="2721">
        <f t="shared" si="63"/>
        <v>2465.9696394160642</v>
      </c>
      <c r="AM367" s="2721">
        <f t="shared" si="63"/>
        <v>2369.2775868212175</v>
      </c>
      <c r="AN367" s="2721">
        <f t="shared" si="63"/>
        <v>2276.3768838381275</v>
      </c>
      <c r="AO367" s="2721">
        <f t="shared" si="63"/>
        <v>2187.1188695221476</v>
      </c>
      <c r="AP367" s="2721">
        <f t="shared" si="63"/>
        <v>2101.3607120076472</v>
      </c>
      <c r="AQ367" s="2721">
        <f t="shared" si="63"/>
        <v>2018.9651799465539</v>
      </c>
      <c r="AR367" s="2721">
        <f t="shared" si="63"/>
        <v>1939.8004229089188</v>
      </c>
      <c r="AS367" s="2721">
        <f t="shared" si="63"/>
        <v>1863.7397603940997</v>
      </c>
      <c r="AT367" s="2721">
        <f t="shared" si="63"/>
        <v>1790.6614791149323</v>
      </c>
      <c r="AU367" s="2721">
        <f t="shared" si="63"/>
        <v>1720.4486382305054</v>
      </c>
      <c r="AV367" s="2721">
        <f t="shared" si="63"/>
        <v>1652.9888822158653</v>
      </c>
    </row>
    <row r="368" spans="1:48" s="2331" customFormat="1" ht="12.75">
      <c r="A368" s="2492" t="s">
        <v>1804</v>
      </c>
      <c r="D368" s="2721">
        <f t="shared" ref="D368:AV368" si="64">D353</f>
        <v>50000</v>
      </c>
      <c r="E368" s="2721">
        <f t="shared" si="64"/>
        <v>46155.817319331785</v>
      </c>
      <c r="F368" s="2721">
        <f t="shared" si="64"/>
        <v>44346.021835857871</v>
      </c>
      <c r="G368" s="2721">
        <f t="shared" si="64"/>
        <v>42607.189448310564</v>
      </c>
      <c r="H368" s="2721">
        <f t="shared" si="64"/>
        <v>40936.537653899089</v>
      </c>
      <c r="I368" s="2721">
        <f t="shared" si="64"/>
        <v>39331.393053327673</v>
      </c>
      <c r="J368" s="2721">
        <f t="shared" si="64"/>
        <v>37789.18707278627</v>
      </c>
      <c r="K368" s="2721">
        <f t="shared" si="64"/>
        <v>36307.45185368455</v>
      </c>
      <c r="L368" s="2721">
        <f t="shared" si="64"/>
        <v>34883.816303551554</v>
      </c>
      <c r="M368" s="2721">
        <f t="shared" si="64"/>
        <v>33516.002301781969</v>
      </c>
      <c r="N368" s="2721">
        <f t="shared" si="64"/>
        <v>32201.82105415707</v>
      </c>
      <c r="O368" s="2721">
        <f t="shared" si="64"/>
        <v>30939.169590307043</v>
      </c>
      <c r="P368" s="2721">
        <f t="shared" si="64"/>
        <v>29726.027398509719</v>
      </c>
      <c r="Q368" s="2721">
        <f t="shared" si="64"/>
        <v>28560.453192440742</v>
      </c>
      <c r="R368" s="2721">
        <f t="shared" si="64"/>
        <v>27440.58180470132</v>
      </c>
      <c r="S368" s="2721">
        <f t="shared" si="64"/>
        <v>26364.621202152426</v>
      </c>
      <c r="T368" s="2721">
        <f t="shared" si="64"/>
        <v>25330.849618279477</v>
      </c>
      <c r="U368" s="2721">
        <f t="shared" si="64"/>
        <v>24337.612797998583</v>
      </c>
      <c r="V368" s="2721">
        <f t="shared" si="64"/>
        <v>23383.321350495462</v>
      </c>
      <c r="W368" s="2721">
        <f t="shared" si="64"/>
        <v>22466.448205861077</v>
      </c>
      <c r="X368" s="2721">
        <f t="shared" si="64"/>
        <v>21585.526171453985</v>
      </c>
      <c r="Y368" s="2721">
        <f t="shared" si="64"/>
        <v>20739.14558407907</v>
      </c>
      <c r="Z368" s="2721">
        <f t="shared" si="64"/>
        <v>19925.952054225705</v>
      </c>
      <c r="AA368" s="2721">
        <f t="shared" si="64"/>
        <v>19144.644298755604</v>
      </c>
      <c r="AB368" s="2721">
        <f t="shared" si="64"/>
        <v>18393.972058572115</v>
      </c>
      <c r="AC368" s="2721">
        <f t="shared" si="64"/>
        <v>17672.734097939006</v>
      </c>
      <c r="AD368" s="2721">
        <f t="shared" si="64"/>
        <v>16979.776282246956</v>
      </c>
      <c r="AE368" s="2721">
        <f t="shared" si="64"/>
        <v>16313.989731151973</v>
      </c>
      <c r="AF368" s="2721">
        <f t="shared" si="64"/>
        <v>15674.309044130267</v>
      </c>
      <c r="AG368" s="2721">
        <f t="shared" si="64"/>
        <v>15059.710595610108</v>
      </c>
      <c r="AH368" s="2721">
        <f t="shared" si="64"/>
        <v>14469.210896952531</v>
      </c>
      <c r="AI368" s="2721">
        <f t="shared" si="64"/>
        <v>13901.865022659707</v>
      </c>
      <c r="AJ368" s="2721">
        <f t="shared" si="64"/>
        <v>13356.765098292517</v>
      </c>
      <c r="AK368" s="2721">
        <f t="shared" si="64"/>
        <v>12833.038847677793</v>
      </c>
      <c r="AL368" s="2721">
        <f t="shared" si="64"/>
        <v>12329.848197080322</v>
      </c>
      <c r="AM368" s="2721">
        <f t="shared" si="64"/>
        <v>11846.387934106087</v>
      </c>
      <c r="AN368" s="2721">
        <f t="shared" si="64"/>
        <v>11381.884419190637</v>
      </c>
      <c r="AO368" s="2721">
        <f t="shared" si="64"/>
        <v>10935.594347610737</v>
      </c>
      <c r="AP368" s="2721">
        <f t="shared" si="64"/>
        <v>10506.803560038235</v>
      </c>
      <c r="AQ368" s="2721">
        <f t="shared" si="64"/>
        <v>10094.825899732768</v>
      </c>
      <c r="AR368" s="2721">
        <f t="shared" si="64"/>
        <v>9699.0021145445935</v>
      </c>
      <c r="AS368" s="2721">
        <f t="shared" si="64"/>
        <v>9318.6988019704986</v>
      </c>
      <c r="AT368" s="2721">
        <f t="shared" si="64"/>
        <v>8953.3073955746604</v>
      </c>
      <c r="AU368" s="2721">
        <f t="shared" si="64"/>
        <v>8602.2431911525273</v>
      </c>
      <c r="AV368" s="2721">
        <f t="shared" si="64"/>
        <v>8264.9444110793265</v>
      </c>
    </row>
    <row r="369" spans="1:68" s="2331" customFormat="1" ht="12.75">
      <c r="A369" s="2492" t="s">
        <v>1803</v>
      </c>
      <c r="D369" s="2721">
        <f t="shared" ref="D369:AV369" si="65">D345</f>
        <v>40000</v>
      </c>
      <c r="E369" s="2721">
        <f t="shared" si="65"/>
        <v>36924.653855465433</v>
      </c>
      <c r="F369" s="2721">
        <f t="shared" si="65"/>
        <v>35476.817468686299</v>
      </c>
      <c r="G369" s="2721">
        <f t="shared" si="65"/>
        <v>34085.751558648451</v>
      </c>
      <c r="H369" s="2721">
        <f t="shared" si="65"/>
        <v>32749.230123119272</v>
      </c>
      <c r="I369" s="2721">
        <f t="shared" si="65"/>
        <v>31465.114442662139</v>
      </c>
      <c r="J369" s="2721">
        <f t="shared" si="65"/>
        <v>30231.349658229017</v>
      </c>
      <c r="K369" s="2721">
        <f t="shared" si="65"/>
        <v>29045.961482947638</v>
      </c>
      <c r="L369" s="2721">
        <f t="shared" si="65"/>
        <v>27907.053042841242</v>
      </c>
      <c r="M369" s="2721">
        <f t="shared" si="65"/>
        <v>26812.801841425575</v>
      </c>
      <c r="N369" s="2721">
        <f t="shared" si="65"/>
        <v>25761.456843325657</v>
      </c>
      <c r="O369" s="2721">
        <f t="shared" si="65"/>
        <v>24751.335672245634</v>
      </c>
      <c r="P369" s="2721">
        <f t="shared" si="65"/>
        <v>23780.821918807775</v>
      </c>
      <c r="Q369" s="2721">
        <f t="shared" si="65"/>
        <v>22848.362553952596</v>
      </c>
      <c r="R369" s="2721">
        <f t="shared" si="65"/>
        <v>21952.465443761055</v>
      </c>
      <c r="S369" s="2721">
        <f t="shared" si="65"/>
        <v>21091.69696172194</v>
      </c>
      <c r="T369" s="2721">
        <f t="shared" si="65"/>
        <v>20264.679694623581</v>
      </c>
      <c r="U369" s="2721">
        <f t="shared" si="65"/>
        <v>19470.090238398869</v>
      </c>
      <c r="V369" s="2721">
        <f t="shared" si="65"/>
        <v>18706.65708039637</v>
      </c>
      <c r="W369" s="2721">
        <f t="shared" si="65"/>
        <v>17973.158564688863</v>
      </c>
      <c r="X369" s="2721">
        <f t="shared" si="65"/>
        <v>17268.420937163188</v>
      </c>
      <c r="Y369" s="2721">
        <f t="shared" si="65"/>
        <v>16591.316467263256</v>
      </c>
      <c r="Z369" s="2721">
        <f t="shared" si="65"/>
        <v>15940.761643380565</v>
      </c>
      <c r="AA369" s="2721">
        <f t="shared" si="65"/>
        <v>15315.715439004483</v>
      </c>
      <c r="AB369" s="2721">
        <f t="shared" si="65"/>
        <v>14715.177646857694</v>
      </c>
      <c r="AC369" s="2721">
        <f t="shared" si="65"/>
        <v>14138.187278351206</v>
      </c>
      <c r="AD369" s="2721">
        <f t="shared" si="65"/>
        <v>13583.821025797564</v>
      </c>
      <c r="AE369" s="2721">
        <f t="shared" si="65"/>
        <v>13051.191784921579</v>
      </c>
      <c r="AF369" s="2721">
        <f t="shared" si="65"/>
        <v>12539.447235304213</v>
      </c>
      <c r="AG369" s="2721">
        <f t="shared" si="65"/>
        <v>12047.768476488085</v>
      </c>
      <c r="AH369" s="2721">
        <f t="shared" si="65"/>
        <v>11575.368717562025</v>
      </c>
      <c r="AI369" s="2721">
        <f t="shared" si="65"/>
        <v>11121.492018127765</v>
      </c>
      <c r="AJ369" s="2721">
        <f t="shared" si="65"/>
        <v>10685.412078634014</v>
      </c>
      <c r="AK369" s="2721">
        <f t="shared" si="65"/>
        <v>10266.431078142235</v>
      </c>
      <c r="AL369" s="2721">
        <f t="shared" si="65"/>
        <v>9863.8785576642567</v>
      </c>
      <c r="AM369" s="2721">
        <f t="shared" si="65"/>
        <v>9477.1103472848699</v>
      </c>
      <c r="AN369" s="2721">
        <f t="shared" si="65"/>
        <v>9105.5075353525099</v>
      </c>
      <c r="AO369" s="2721">
        <f t="shared" si="65"/>
        <v>8748.4754780885905</v>
      </c>
      <c r="AP369" s="2721">
        <f t="shared" si="65"/>
        <v>8405.4428480305887</v>
      </c>
      <c r="AQ369" s="2721">
        <f t="shared" si="65"/>
        <v>8075.8607197862157</v>
      </c>
      <c r="AR369" s="2721">
        <f t="shared" si="65"/>
        <v>7759.2016916356752</v>
      </c>
      <c r="AS369" s="2721">
        <f t="shared" si="65"/>
        <v>7454.9590415763987</v>
      </c>
      <c r="AT369" s="2721">
        <f t="shared" si="65"/>
        <v>7162.6459164597291</v>
      </c>
      <c r="AU369" s="2721">
        <f t="shared" si="65"/>
        <v>6881.7945529220215</v>
      </c>
      <c r="AV369" s="2721">
        <f t="shared" si="65"/>
        <v>6611.955528863461</v>
      </c>
    </row>
    <row r="370" spans="1:68" s="2331" customFormat="1" ht="12.75">
      <c r="A370" s="2722" t="s">
        <v>1335</v>
      </c>
      <c r="D370" s="2721">
        <f t="shared" ref="D370:AV370" si="66">D360</f>
        <v>40000</v>
      </c>
      <c r="E370" s="2721">
        <f t="shared" si="66"/>
        <v>40000</v>
      </c>
      <c r="F370" s="2721">
        <f t="shared" si="66"/>
        <v>40000</v>
      </c>
      <c r="G370" s="2721">
        <f t="shared" si="66"/>
        <v>40000</v>
      </c>
      <c r="H370" s="2721">
        <f t="shared" si="66"/>
        <v>38431.577566092928</v>
      </c>
      <c r="I370" s="2721">
        <f t="shared" si="66"/>
        <v>36924.653855465433</v>
      </c>
      <c r="J370" s="2721">
        <f t="shared" si="66"/>
        <v>35476.817468686299</v>
      </c>
      <c r="K370" s="2721">
        <f t="shared" si="66"/>
        <v>34085.751558648451</v>
      </c>
      <c r="L370" s="2721">
        <f t="shared" si="66"/>
        <v>32749.230123119272</v>
      </c>
      <c r="M370" s="2721">
        <f t="shared" si="66"/>
        <v>31465.114442662139</v>
      </c>
      <c r="N370" s="2721">
        <f t="shared" si="66"/>
        <v>30231.349658229017</v>
      </c>
      <c r="O370" s="2721">
        <f t="shared" si="66"/>
        <v>29045.961482947638</v>
      </c>
      <c r="P370" s="2721">
        <f t="shared" si="66"/>
        <v>27907.053042841242</v>
      </c>
      <c r="Q370" s="2721">
        <f t="shared" si="66"/>
        <v>26812.801841425575</v>
      </c>
      <c r="R370" s="2721">
        <f t="shared" si="66"/>
        <v>25761.456843325657</v>
      </c>
      <c r="S370" s="2721">
        <f t="shared" si="66"/>
        <v>24751.335672245634</v>
      </c>
      <c r="T370" s="2721">
        <f t="shared" si="66"/>
        <v>23780.821918807775</v>
      </c>
      <c r="U370" s="2721">
        <f t="shared" si="66"/>
        <v>22848.362553952596</v>
      </c>
      <c r="V370" s="2721">
        <f t="shared" si="66"/>
        <v>21952.465443761055</v>
      </c>
      <c r="W370" s="2721">
        <f t="shared" si="66"/>
        <v>21091.69696172194</v>
      </c>
      <c r="X370" s="2721">
        <f t="shared" si="66"/>
        <v>20264.679694623581</v>
      </c>
      <c r="Y370" s="2721">
        <f t="shared" si="66"/>
        <v>19470.090238398869</v>
      </c>
      <c r="Z370" s="2721">
        <f t="shared" si="66"/>
        <v>18706.65708039637</v>
      </c>
      <c r="AA370" s="2721">
        <f t="shared" si="66"/>
        <v>17973.158564688863</v>
      </c>
      <c r="AB370" s="2721">
        <f t="shared" si="66"/>
        <v>17268.420937163188</v>
      </c>
      <c r="AC370" s="2721">
        <f t="shared" si="66"/>
        <v>16591.316467263256</v>
      </c>
      <c r="AD370" s="2721">
        <f t="shared" si="66"/>
        <v>15940.761643380565</v>
      </c>
      <c r="AE370" s="2721">
        <f t="shared" si="66"/>
        <v>15315.715439004483</v>
      </c>
      <c r="AF370" s="2721">
        <f t="shared" si="66"/>
        <v>14715.177646857694</v>
      </c>
      <c r="AG370" s="2721">
        <f t="shared" si="66"/>
        <v>14138.187278351206</v>
      </c>
      <c r="AH370" s="2721">
        <f t="shared" si="66"/>
        <v>13583.821025797564</v>
      </c>
      <c r="AI370" s="2721">
        <f t="shared" si="66"/>
        <v>13051.191784921579</v>
      </c>
      <c r="AJ370" s="2721">
        <f t="shared" si="66"/>
        <v>12539.447235304213</v>
      </c>
      <c r="AK370" s="2721">
        <f t="shared" si="66"/>
        <v>12047.768476488085</v>
      </c>
      <c r="AL370" s="2721">
        <f t="shared" si="66"/>
        <v>11575.368717562025</v>
      </c>
      <c r="AM370" s="2721">
        <f t="shared" si="66"/>
        <v>11121.492018127765</v>
      </c>
      <c r="AN370" s="2721">
        <f t="shared" si="66"/>
        <v>10685.412078634014</v>
      </c>
      <c r="AO370" s="2721">
        <f t="shared" si="66"/>
        <v>10266.431078142235</v>
      </c>
      <c r="AP370" s="2721">
        <f t="shared" si="66"/>
        <v>9863.8785576642567</v>
      </c>
      <c r="AQ370" s="2721">
        <f t="shared" si="66"/>
        <v>9477.1103472848699</v>
      </c>
      <c r="AR370" s="2721">
        <f t="shared" si="66"/>
        <v>9105.5075353525099</v>
      </c>
      <c r="AS370" s="2721">
        <f t="shared" si="66"/>
        <v>8748.4754780885905</v>
      </c>
      <c r="AT370" s="2721">
        <f t="shared" si="66"/>
        <v>8405.4428480305887</v>
      </c>
      <c r="AU370" s="2721">
        <f t="shared" si="66"/>
        <v>8075.8607197862157</v>
      </c>
      <c r="AV370" s="2721">
        <f t="shared" si="66"/>
        <v>7759.2016916356752</v>
      </c>
    </row>
    <row r="371" spans="1:68" s="1689" customFormat="1" ht="12.75" customHeight="1">
      <c r="D371" s="3513"/>
      <c r="E371" s="3513"/>
      <c r="F371" s="3513"/>
      <c r="G371" s="3513"/>
      <c r="H371" s="3513"/>
      <c r="I371" s="3513"/>
      <c r="J371" s="3513"/>
      <c r="K371" s="3513"/>
      <c r="L371" s="3513"/>
      <c r="M371" s="3513"/>
      <c r="N371" s="3513"/>
      <c r="O371" s="3513"/>
      <c r="P371" s="3513"/>
      <c r="Q371" s="3513"/>
      <c r="R371" s="3513"/>
      <c r="S371" s="3513"/>
      <c r="T371" s="3513"/>
      <c r="U371" s="3513"/>
      <c r="V371" s="3513"/>
      <c r="W371" s="3513"/>
      <c r="X371" s="3513"/>
      <c r="Y371" s="3513"/>
      <c r="Z371" s="3513"/>
      <c r="AA371" s="3513"/>
      <c r="AB371" s="3513"/>
      <c r="AC371" s="3513"/>
      <c r="AD371" s="3513"/>
      <c r="AE371" s="3513"/>
      <c r="AF371" s="3513"/>
      <c r="AG371" s="3513"/>
      <c r="AH371" s="3673"/>
      <c r="AI371" s="3673"/>
      <c r="AJ371" s="3673"/>
      <c r="AK371" s="3673"/>
      <c r="AL371" s="3673"/>
      <c r="AM371" s="3673"/>
      <c r="AN371" s="3673"/>
      <c r="AO371" s="3673"/>
      <c r="AP371" s="3673"/>
      <c r="AQ371" s="3673"/>
      <c r="AR371" s="3673"/>
      <c r="AS371" s="3673"/>
      <c r="AT371" s="3673"/>
      <c r="AU371" s="3673"/>
      <c r="AV371" s="3673"/>
      <c r="AW371" s="1663"/>
      <c r="AX371" s="1663"/>
      <c r="AY371" s="1663"/>
      <c r="AZ371" s="1663"/>
      <c r="BA371" s="1663"/>
      <c r="BB371" s="1663"/>
      <c r="BC371" s="1663"/>
      <c r="BD371" s="1663"/>
      <c r="BE371" s="1663"/>
      <c r="BF371" s="1663"/>
      <c r="BG371" s="1663"/>
      <c r="BH371" s="1663"/>
      <c r="BI371" s="1663"/>
      <c r="BJ371" s="1663"/>
      <c r="BK371" s="1663"/>
      <c r="BL371" s="1663"/>
      <c r="BM371" s="1663"/>
      <c r="BN371" s="1663"/>
      <c r="BO371" s="1663"/>
      <c r="BP371" s="1663"/>
    </row>
    <row r="372" spans="1:68" s="2331" customFormat="1" ht="12.75">
      <c r="D372" s="1953">
        <v>2006</v>
      </c>
      <c r="E372" s="1953">
        <v>2007</v>
      </c>
      <c r="F372" s="1953">
        <v>2008</v>
      </c>
      <c r="G372" s="1953">
        <v>2009</v>
      </c>
      <c r="H372" s="1953">
        <v>2010</v>
      </c>
      <c r="I372" s="1953">
        <v>2011</v>
      </c>
      <c r="J372" s="1953">
        <v>2012</v>
      </c>
      <c r="K372" s="1953">
        <v>2013</v>
      </c>
      <c r="L372" s="1953">
        <v>2014</v>
      </c>
      <c r="M372" s="1953">
        <v>2015</v>
      </c>
      <c r="N372" s="1953">
        <v>2016</v>
      </c>
      <c r="O372" s="1953">
        <v>2017</v>
      </c>
      <c r="P372" s="1953">
        <v>2018</v>
      </c>
      <c r="Q372" s="1953">
        <v>2019</v>
      </c>
      <c r="R372" s="1953">
        <v>2020</v>
      </c>
      <c r="S372" s="1953">
        <v>2021</v>
      </c>
      <c r="T372" s="1953">
        <v>2022</v>
      </c>
      <c r="U372" s="1953">
        <v>2023</v>
      </c>
      <c r="V372" s="1953">
        <v>2024</v>
      </c>
      <c r="W372" s="1953">
        <v>2025</v>
      </c>
      <c r="X372" s="1953">
        <v>2026</v>
      </c>
      <c r="Y372" s="1953">
        <v>2027</v>
      </c>
      <c r="Z372" s="1953">
        <v>2028</v>
      </c>
      <c r="AA372" s="1953">
        <v>2029</v>
      </c>
      <c r="AB372" s="1953">
        <v>2030</v>
      </c>
      <c r="AC372" s="1953">
        <v>2031</v>
      </c>
      <c r="AD372" s="1953">
        <v>2032</v>
      </c>
      <c r="AE372" s="1953">
        <v>2033</v>
      </c>
      <c r="AF372" s="1953">
        <v>2034</v>
      </c>
      <c r="AG372" s="1953">
        <v>2035</v>
      </c>
      <c r="AH372" s="1953">
        <v>2036</v>
      </c>
      <c r="AI372" s="1953">
        <v>2037</v>
      </c>
      <c r="AJ372" s="1953">
        <v>2038</v>
      </c>
      <c r="AK372" s="1953">
        <v>2039</v>
      </c>
      <c r="AL372" s="1953">
        <v>2040</v>
      </c>
      <c r="AM372" s="1953">
        <v>2041</v>
      </c>
      <c r="AN372" s="1953">
        <v>2042</v>
      </c>
      <c r="AO372" s="1953">
        <v>2043</v>
      </c>
      <c r="AP372" s="1953">
        <v>2044</v>
      </c>
      <c r="AQ372" s="1953">
        <v>2045</v>
      </c>
      <c r="AR372" s="1953">
        <v>2046</v>
      </c>
      <c r="AS372" s="1953">
        <v>2047</v>
      </c>
      <c r="AT372" s="1953">
        <v>2048</v>
      </c>
      <c r="AU372" s="1953">
        <v>2049</v>
      </c>
      <c r="AV372" s="1953">
        <v>2050</v>
      </c>
    </row>
    <row r="373" spans="1:68" s="2331" customFormat="1" ht="12.75">
      <c r="A373" s="2334" t="s">
        <v>4335</v>
      </c>
      <c r="D373" s="1953">
        <v>1</v>
      </c>
      <c r="E373" s="1953">
        <v>2</v>
      </c>
      <c r="F373" s="1953">
        <v>3</v>
      </c>
      <c r="G373" s="1953">
        <v>4</v>
      </c>
      <c r="H373" s="1953">
        <v>5</v>
      </c>
      <c r="I373" s="1953">
        <v>6</v>
      </c>
      <c r="J373" s="1953">
        <v>7</v>
      </c>
      <c r="K373" s="1953">
        <v>8</v>
      </c>
      <c r="L373" s="1953">
        <v>9</v>
      </c>
      <c r="M373" s="1953">
        <v>10</v>
      </c>
      <c r="N373" s="1953">
        <v>11</v>
      </c>
      <c r="O373" s="1953">
        <v>12</v>
      </c>
      <c r="P373" s="1953">
        <v>13</v>
      </c>
      <c r="Q373" s="1953">
        <v>14</v>
      </c>
      <c r="R373" s="1953">
        <v>15</v>
      </c>
      <c r="S373" s="1953">
        <v>16</v>
      </c>
      <c r="T373" s="1953">
        <v>17</v>
      </c>
      <c r="U373" s="1953">
        <v>18</v>
      </c>
      <c r="V373" s="1953">
        <v>19</v>
      </c>
      <c r="W373" s="1953">
        <v>20</v>
      </c>
      <c r="X373" s="1953">
        <v>21</v>
      </c>
      <c r="Y373" s="1953">
        <v>22</v>
      </c>
      <c r="Z373" s="1953">
        <v>23</v>
      </c>
      <c r="AA373" s="1953">
        <v>24</v>
      </c>
      <c r="AB373" s="1953">
        <v>25</v>
      </c>
      <c r="AC373" s="1953">
        <v>26</v>
      </c>
      <c r="AD373" s="1953">
        <v>27</v>
      </c>
      <c r="AE373" s="1953">
        <v>28</v>
      </c>
      <c r="AF373" s="1953">
        <v>29</v>
      </c>
      <c r="AG373" s="1953">
        <v>30</v>
      </c>
      <c r="AH373" s="1953">
        <v>31</v>
      </c>
      <c r="AI373" s="1953">
        <v>32</v>
      </c>
      <c r="AJ373" s="1953">
        <v>33</v>
      </c>
      <c r="AK373" s="1953">
        <v>34</v>
      </c>
      <c r="AL373" s="1953">
        <v>35</v>
      </c>
      <c r="AM373" s="1953">
        <v>36</v>
      </c>
      <c r="AN373" s="1953">
        <v>37</v>
      </c>
      <c r="AO373" s="1953">
        <v>38</v>
      </c>
      <c r="AP373" s="1953">
        <v>39</v>
      </c>
      <c r="AQ373" s="1953">
        <v>40</v>
      </c>
      <c r="AR373" s="1953">
        <v>41</v>
      </c>
      <c r="AS373" s="1953">
        <v>42</v>
      </c>
      <c r="AT373" s="1953">
        <v>43</v>
      </c>
      <c r="AU373" s="1953">
        <v>44</v>
      </c>
      <c r="AV373" s="1953">
        <v>45</v>
      </c>
    </row>
    <row r="374" spans="1:68" s="2331" customFormat="1" ht="12.75">
      <c r="A374" s="2492" t="s">
        <v>1802</v>
      </c>
      <c r="D374" s="1953">
        <f t="shared" ref="D374:AV374" si="67">0.91*E327+0.09*E325</f>
        <v>0.99907317128281614</v>
      </c>
      <c r="E374" s="1953">
        <f t="shared" si="67"/>
        <v>0.99572030298894665</v>
      </c>
      <c r="F374" s="1953">
        <f t="shared" si="67"/>
        <v>0.98952851481488613</v>
      </c>
      <c r="G374" s="1953">
        <f t="shared" si="67"/>
        <v>0.98026729940347124</v>
      </c>
      <c r="H374" s="1953">
        <f t="shared" si="67"/>
        <v>0.96780142076782572</v>
      </c>
      <c r="I374" s="2720">
        <f t="shared" si="67"/>
        <v>0.95206870764631013</v>
      </c>
      <c r="J374" s="2720">
        <f t="shared" si="67"/>
        <v>0.93307079186248232</v>
      </c>
      <c r="K374" s="2720">
        <f t="shared" si="67"/>
        <v>0.91086801319258448</v>
      </c>
      <c r="L374" s="2720">
        <f t="shared" si="67"/>
        <v>0.88557571629486875</v>
      </c>
      <c r="M374" s="1953">
        <f t="shared" si="67"/>
        <v>0.85736080619916732</v>
      </c>
      <c r="N374" s="1953">
        <f t="shared" si="67"/>
        <v>0.82643802502146047</v>
      </c>
      <c r="O374" s="1953">
        <f t="shared" si="67"/>
        <v>0.79306567469760603</v>
      </c>
      <c r="P374" s="1953">
        <f t="shared" si="67"/>
        <v>0.75754064645845398</v>
      </c>
      <c r="Q374" s="1953">
        <f t="shared" si="67"/>
        <v>0.72019270155298942</v>
      </c>
      <c r="R374" s="1953">
        <f t="shared" si="67"/>
        <v>0.68137800970918871</v>
      </c>
      <c r="S374" s="1953">
        <f t="shared" si="67"/>
        <v>0.64147200549666439</v>
      </c>
      <c r="T374" s="1953">
        <f t="shared" si="67"/>
        <v>0.60086167391361067</v>
      </c>
      <c r="U374" s="1953">
        <f t="shared" si="67"/>
        <v>0.55993742668575819</v>
      </c>
      <c r="V374" s="1953">
        <f t="shared" si="67"/>
        <v>0.51908477864408709</v>
      </c>
      <c r="W374" s="1953">
        <f t="shared" si="67"/>
        <v>0.47867607585190963</v>
      </c>
      <c r="X374" s="1953">
        <f t="shared" si="67"/>
        <v>0.43906255930759003</v>
      </c>
      <c r="Y374" s="1953">
        <f t="shared" si="67"/>
        <v>0.40056706500293315</v>
      </c>
      <c r="Z374" s="1953">
        <f t="shared" si="67"/>
        <v>0.3634776582589534</v>
      </c>
      <c r="AA374" s="1953">
        <f t="shared" si="67"/>
        <v>0.32804247439284018</v>
      </c>
      <c r="AB374" s="1953">
        <f t="shared" si="67"/>
        <v>0.29446598797929019</v>
      </c>
      <c r="AC374" s="1953">
        <f t="shared" si="67"/>
        <v>0.26290686122979395</v>
      </c>
      <c r="AD374" s="1953">
        <f t="shared" si="67"/>
        <v>0.23347743336269527</v>
      </c>
      <c r="AE374" s="1953">
        <f t="shared" si="67"/>
        <v>0.20624481502992581</v>
      </c>
      <c r="AF374" s="1953">
        <f t="shared" si="67"/>
        <v>0.18123345450193748</v>
      </c>
      <c r="AG374" s="1953">
        <f t="shared" si="67"/>
        <v>0.15842895554052031</v>
      </c>
      <c r="AH374" s="1953">
        <f t="shared" si="67"/>
        <v>0.13778285991143596</v>
      </c>
      <c r="AI374" s="1953">
        <f t="shared" si="67"/>
        <v>0.11921806712776747</v>
      </c>
      <c r="AJ374" s="1953">
        <f t="shared" si="67"/>
        <v>0.10263455363767986</v>
      </c>
      <c r="AK374" s="1953">
        <f t="shared" si="67"/>
        <v>8.7915072690663218E-2</v>
      </c>
      <c r="AL374" s="1953">
        <f t="shared" si="67"/>
        <v>7.49305601848506E-2</v>
      </c>
      <c r="AM374" s="1953">
        <f t="shared" si="67"/>
        <v>6.354503364229537E-2</v>
      </c>
      <c r="AN374" s="1953">
        <f t="shared" si="67"/>
        <v>5.3619842195438618E-2</v>
      </c>
      <c r="AO374" s="1953">
        <f t="shared" si="67"/>
        <v>4.5017196106857525E-2</v>
      </c>
      <c r="AP374" s="1953">
        <f t="shared" si="67"/>
        <v>3.7602967181824071E-2</v>
      </c>
      <c r="AQ374" s="1953">
        <f t="shared" si="67"/>
        <v>3.1248801064234392E-2</v>
      </c>
      <c r="AR374" s="1953">
        <f t="shared" si="67"/>
        <v>2.5833616200629413E-2</v>
      </c>
      <c r="AS374" s="1953">
        <f t="shared" si="67"/>
        <v>2.1244582270527133E-2</v>
      </c>
      <c r="AT374" s="1953">
        <f t="shared" si="67"/>
        <v>1.7377675306465352E-2</v>
      </c>
      <c r="AU374" s="1953">
        <f t="shared" si="67"/>
        <v>1.4137901066727488E-2</v>
      </c>
      <c r="AV374" s="1953">
        <f t="shared" si="67"/>
        <v>1.1439266406861756E-2</v>
      </c>
    </row>
    <row r="375" spans="1:68" s="2331" customFormat="1" ht="12.75">
      <c r="A375" s="2492" t="s">
        <v>1333</v>
      </c>
      <c r="D375" s="1953">
        <f t="shared" ref="D375:AV375" si="68">E337</f>
        <v>0.99990609005970188</v>
      </c>
      <c r="E375" s="1953">
        <f t="shared" si="68"/>
        <v>0.99924896736539381</v>
      </c>
      <c r="F375" s="1953">
        <f t="shared" si="68"/>
        <v>0.9974675246868191</v>
      </c>
      <c r="G375" s="1953">
        <f t="shared" si="68"/>
        <v>0.99400750862319998</v>
      </c>
      <c r="H375" s="1953">
        <f t="shared" si="68"/>
        <v>0.98832934290042229</v>
      </c>
      <c r="I375" s="1953">
        <f t="shared" si="68"/>
        <v>0.97991886689795804</v>
      </c>
      <c r="J375" s="1953">
        <f t="shared" si="68"/>
        <v>0.96830067807748477</v>
      </c>
      <c r="K375" s="1953">
        <f t="shared" si="68"/>
        <v>0.95305358685746167</v>
      </c>
      <c r="L375" s="1953">
        <f t="shared" si="68"/>
        <v>0.93382748700657492</v>
      </c>
      <c r="M375" s="1953">
        <f t="shared" si="68"/>
        <v>0.91036073119573502</v>
      </c>
      <c r="N375" s="1953">
        <f t="shared" si="68"/>
        <v>0.88249690258459546</v>
      </c>
      <c r="O375" s="1953">
        <f t="shared" si="68"/>
        <v>0.85019971608656053</v>
      </c>
      <c r="P375" s="1953">
        <f t="shared" si="68"/>
        <v>0.81356469626200756</v>
      </c>
      <c r="Q375" s="1953">
        <f t="shared" si="68"/>
        <v>0.77282629061987407</v>
      </c>
      <c r="R375" s="1953">
        <f t="shared" si="68"/>
        <v>0.72835921037671469</v>
      </c>
      <c r="S375" s="1953">
        <f t="shared" si="68"/>
        <v>0.68067305874479522</v>
      </c>
      <c r="T375" s="1953">
        <f t="shared" si="68"/>
        <v>0.63039970896631647</v>
      </c>
      <c r="U375" s="1953">
        <f t="shared" si="68"/>
        <v>0.57827341266767585</v>
      </c>
      <c r="V375" s="1953">
        <f t="shared" si="68"/>
        <v>0.52510421705057475</v>
      </c>
      <c r="W375" s="1953">
        <f t="shared" si="68"/>
        <v>0.47174589288307739</v>
      </c>
      <c r="X375" s="1953">
        <f t="shared" si="68"/>
        <v>0.41906015707523575</v>
      </c>
      <c r="Y375" s="1953">
        <f t="shared" si="68"/>
        <v>0.36787944117144233</v>
      </c>
      <c r="Z375" s="1953">
        <f t="shared" si="68"/>
        <v>0.31897074214378723</v>
      </c>
      <c r="AA375" s="1953">
        <f t="shared" si="68"/>
        <v>0.27300314165819245</v>
      </c>
      <c r="AB375" s="1953">
        <f t="shared" si="68"/>
        <v>0.23052136742628385</v>
      </c>
      <c r="AC375" s="1953">
        <f t="shared" si="68"/>
        <v>0.19192730132647801</v>
      </c>
      <c r="AD375" s="1953">
        <f t="shared" si="68"/>
        <v>0.15747065535711219</v>
      </c>
      <c r="AE375" s="1953">
        <f t="shared" si="68"/>
        <v>0.12724921230935948</v>
      </c>
      <c r="AF375" s="1953">
        <f t="shared" si="68"/>
        <v>0.10121816067699826</v>
      </c>
      <c r="AG375" s="1953">
        <f t="shared" si="68"/>
        <v>7.9207249279567224E-2</v>
      </c>
      <c r="AH375" s="1953">
        <f t="shared" si="68"/>
        <v>6.09438455095037E-2</v>
      </c>
      <c r="AI375" s="1953">
        <f t="shared" si="68"/>
        <v>4.6079577821657489E-2</v>
      </c>
      <c r="AJ375" s="1953">
        <f t="shared" si="68"/>
        <v>3.4218118311666032E-2</v>
      </c>
      <c r="AK375" s="1953">
        <f t="shared" si="68"/>
        <v>2.4941813750154716E-2</v>
      </c>
      <c r="AL375" s="1953">
        <f t="shared" si="68"/>
        <v>1.7835262160186008E-2</v>
      </c>
      <c r="AM375" s="1953">
        <f t="shared" si="68"/>
        <v>1.2504484752026142E-2</v>
      </c>
      <c r="AN375" s="1953">
        <f t="shared" si="68"/>
        <v>8.5909704390020256E-3</v>
      </c>
      <c r="AO375" s="1953">
        <f t="shared" si="68"/>
        <v>5.780481938653507E-3</v>
      </c>
      <c r="AP375" s="1953">
        <f t="shared" si="68"/>
        <v>3.8070322349446203E-3</v>
      </c>
      <c r="AQ375" s="1953">
        <f t="shared" si="68"/>
        <v>2.452816293107043E-3</v>
      </c>
      <c r="AR375" s="1953">
        <f t="shared" si="68"/>
        <v>1.5450933895984375E-3</v>
      </c>
      <c r="AS375" s="1953">
        <f t="shared" si="68"/>
        <v>9.5106669051845674E-4</v>
      </c>
      <c r="AT375" s="1953">
        <f t="shared" si="68"/>
        <v>5.7172741097604569E-4</v>
      </c>
      <c r="AU375" s="1953">
        <f t="shared" si="68"/>
        <v>3.3546262790251185E-4</v>
      </c>
      <c r="AV375" s="1953">
        <f t="shared" si="68"/>
        <v>1.9201344659889591E-4</v>
      </c>
    </row>
    <row r="376" spans="1:68" s="2331" customFormat="1" ht="12.75">
      <c r="A376" s="2492" t="s">
        <v>2390</v>
      </c>
      <c r="D376" s="1953">
        <f t="shared" ref="D376:AV376" si="69">E338</f>
        <v>0.99975588917489722</v>
      </c>
      <c r="E376" s="1953">
        <f t="shared" si="69"/>
        <v>0.99804878110747552</v>
      </c>
      <c r="F376" s="1953">
        <f t="shared" si="69"/>
        <v>0.99342988135902821</v>
      </c>
      <c r="G376" s="1953">
        <f t="shared" si="69"/>
        <v>0.98449643700540845</v>
      </c>
      <c r="H376" s="1953">
        <f t="shared" si="69"/>
        <v>0.96994338213134401</v>
      </c>
      <c r="I376" s="1953">
        <f t="shared" si="69"/>
        <v>0.94863195938333023</v>
      </c>
      <c r="J376" s="1953">
        <f t="shared" si="69"/>
        <v>0.91967012375346879</v>
      </c>
      <c r="K376" s="1953">
        <f t="shared" si="69"/>
        <v>0.88249690258459546</v>
      </c>
      <c r="L376" s="1953">
        <f t="shared" si="69"/>
        <v>0.83696040486680634</v>
      </c>
      <c r="M376" s="1953">
        <f t="shared" si="69"/>
        <v>0.78337746406081821</v>
      </c>
      <c r="N376" s="1953">
        <f t="shared" si="69"/>
        <v>0.72256263415934552</v>
      </c>
      <c r="O376" s="1953">
        <f t="shared" si="69"/>
        <v>0.65581601127150158</v>
      </c>
      <c r="P376" s="1953">
        <f t="shared" si="69"/>
        <v>0.58486340594522557</v>
      </c>
      <c r="Q376" s="1953">
        <f t="shared" si="69"/>
        <v>0.5117485565808334</v>
      </c>
      <c r="R376" s="1953">
        <f t="shared" si="69"/>
        <v>0.43868458498235319</v>
      </c>
      <c r="S376" s="1953">
        <f t="shared" si="69"/>
        <v>0.36787944117144233</v>
      </c>
      <c r="T376" s="1953">
        <f t="shared" si="69"/>
        <v>0.30135602960012431</v>
      </c>
      <c r="U376" s="1953">
        <f t="shared" si="69"/>
        <v>0.24079047427224856</v>
      </c>
      <c r="V376" s="1953">
        <f t="shared" si="69"/>
        <v>0.18739051073580684</v>
      </c>
      <c r="W376" s="1953">
        <f t="shared" si="69"/>
        <v>0.14183015908734253</v>
      </c>
      <c r="X376" s="1953">
        <f t="shared" si="69"/>
        <v>0.1042476116784382</v>
      </c>
      <c r="Y376" s="1953">
        <f t="shared" si="69"/>
        <v>7.4302596998186088E-2</v>
      </c>
      <c r="Z376" s="1953">
        <f t="shared" si="69"/>
        <v>5.1279768317212739E-2</v>
      </c>
      <c r="AA376" s="1953">
        <f t="shared" si="69"/>
        <v>3.4218118311666032E-2</v>
      </c>
      <c r="AB376" s="1953">
        <f t="shared" si="69"/>
        <v>2.2044387037315712E-2</v>
      </c>
      <c r="AC376" s="1953">
        <f t="shared" si="69"/>
        <v>1.3691013298492581E-2</v>
      </c>
      <c r="AD376" s="1953">
        <f t="shared" si="69"/>
        <v>8.1852631215640261E-3</v>
      </c>
      <c r="AE376" s="1953">
        <f t="shared" si="69"/>
        <v>4.7038450922375517E-3</v>
      </c>
      <c r="AF376" s="1953">
        <f t="shared" si="69"/>
        <v>2.5945408793457215E-3</v>
      </c>
      <c r="AG376" s="1953">
        <f t="shared" si="69"/>
        <v>1.371573202456029E-3</v>
      </c>
      <c r="AH376" s="1953">
        <f t="shared" si="69"/>
        <v>6.9389260353988928E-4</v>
      </c>
      <c r="AI376" s="1953">
        <f t="shared" si="69"/>
        <v>3.3546262790251185E-4</v>
      </c>
      <c r="AJ376" s="1953">
        <f t="shared" si="69"/>
        <v>1.5475278641870023E-4</v>
      </c>
      <c r="AK376" s="1953">
        <f t="shared" si="69"/>
        <v>6.8020384544349979E-5</v>
      </c>
      <c r="AL376" s="1953">
        <f t="shared" si="69"/>
        <v>2.8445252105928333E-5</v>
      </c>
      <c r="AM376" s="1953">
        <f t="shared" si="69"/>
        <v>1.1300936043146307E-5</v>
      </c>
      <c r="AN376" s="1953">
        <f t="shared" si="69"/>
        <v>4.2590898185645082E-6</v>
      </c>
      <c r="AO376" s="1953">
        <f t="shared" si="69"/>
        <v>1.5204801649468582E-6</v>
      </c>
      <c r="AP376" s="1953">
        <f t="shared" si="69"/>
        <v>5.1341685732133241E-7</v>
      </c>
      <c r="AQ376" s="1953">
        <f t="shared" si="69"/>
        <v>1.6373771305908126E-7</v>
      </c>
      <c r="AR376" s="1953">
        <f t="shared" si="69"/>
        <v>4.924706743220082E-8</v>
      </c>
      <c r="AS376" s="1953">
        <f t="shared" si="69"/>
        <v>1.3948545142192037E-8</v>
      </c>
      <c r="AT376" s="1953">
        <f t="shared" si="69"/>
        <v>3.7149943788440261E-9</v>
      </c>
      <c r="AU376" s="1953">
        <f t="shared" si="69"/>
        <v>9.2903472398850256E-10</v>
      </c>
      <c r="AV376" s="1953">
        <f t="shared" si="69"/>
        <v>2.1782819653697505E-10</v>
      </c>
    </row>
    <row r="377" spans="1:68" s="2331" customFormat="1" ht="12.75">
      <c r="A377" s="2492" t="s">
        <v>1804</v>
      </c>
      <c r="D377" s="1953">
        <f t="shared" ref="D377:AV377" si="70">E332</f>
        <v>0.99992195672598072</v>
      </c>
      <c r="E377" s="1953">
        <f t="shared" si="70"/>
        <v>0.9993758243223021</v>
      </c>
      <c r="F377" s="1953">
        <f t="shared" si="70"/>
        <v>0.99789496806592215</v>
      </c>
      <c r="G377" s="1953">
        <f t="shared" si="70"/>
        <v>0.995017489638932</v>
      </c>
      <c r="H377" s="1953">
        <f t="shared" si="70"/>
        <v>0.99029164339922315</v>
      </c>
      <c r="I377" s="1953">
        <f t="shared" si="70"/>
        <v>0.98328329601094555</v>
      </c>
      <c r="J377" s="1953">
        <f t="shared" si="70"/>
        <v>0.97358524978137229</v>
      </c>
      <c r="K377" s="1953">
        <f t="shared" si="70"/>
        <v>0.96082814474677591</v>
      </c>
      <c r="L377" s="1953">
        <f t="shared" si="70"/>
        <v>0.94469253241418294</v>
      </c>
      <c r="M377" s="1953">
        <f t="shared" si="70"/>
        <v>0.92492158359598464</v>
      </c>
      <c r="N377" s="1953">
        <f t="shared" si="70"/>
        <v>0.90133376521711495</v>
      </c>
      <c r="O377" s="1953">
        <f t="shared" si="70"/>
        <v>0.87383471001354829</v>
      </c>
      <c r="P377" s="1953">
        <f t="shared" si="70"/>
        <v>0.84242742402191695</v>
      </c>
      <c r="Q377" s="1953">
        <f t="shared" si="70"/>
        <v>0.80721994542086783</v>
      </c>
      <c r="R377" s="1953">
        <f t="shared" si="70"/>
        <v>0.76842959902505947</v>
      </c>
      <c r="S377" s="1953">
        <f t="shared" si="70"/>
        <v>0.72638309454530459</v>
      </c>
      <c r="T377" s="1953">
        <f t="shared" si="70"/>
        <v>0.68151189900954756</v>
      </c>
      <c r="U377" s="1953">
        <f t="shared" si="70"/>
        <v>0.6343425722845687</v>
      </c>
      <c r="V377" s="1953">
        <f t="shared" si="70"/>
        <v>0.58548207819119091</v>
      </c>
      <c r="W377" s="1953">
        <f t="shared" si="70"/>
        <v>0.53559845143927098</v>
      </c>
      <c r="X377" s="1953">
        <f t="shared" si="70"/>
        <v>0.48539758285921131</v>
      </c>
      <c r="Y377" s="1953">
        <f t="shared" si="70"/>
        <v>0.4355972458455003</v>
      </c>
      <c r="Z377" s="1953">
        <f t="shared" si="70"/>
        <v>0.38689978614531706</v>
      </c>
      <c r="AA377" s="1953">
        <f t="shared" si="70"/>
        <v>0.33996509734264618</v>
      </c>
      <c r="AB377" s="1953">
        <f t="shared" si="70"/>
        <v>0.29538557474492178</v>
      </c>
      <c r="AC377" s="1953">
        <f t="shared" si="70"/>
        <v>0.2536646620244688</v>
      </c>
      <c r="AD377" s="1953">
        <f t="shared" si="70"/>
        <v>0.21520037507480985</v>
      </c>
      <c r="AE377" s="1953">
        <f t="shared" si="70"/>
        <v>0.18027482140664342</v>
      </c>
      <c r="AF377" s="1953">
        <f t="shared" si="70"/>
        <v>0.1490502640055118</v>
      </c>
      <c r="AG377" s="1953">
        <f t="shared" si="70"/>
        <v>0.1215717533503458</v>
      </c>
      <c r="AH377" s="1953">
        <f t="shared" si="70"/>
        <v>9.7775826447108485E-2</v>
      </c>
      <c r="AI377" s="1953">
        <f t="shared" si="70"/>
        <v>7.7504304738791885E-2</v>
      </c>
      <c r="AJ377" s="1953">
        <f t="shared" si="70"/>
        <v>6.0521864301700527E-2</v>
      </c>
      <c r="AK377" s="1953">
        <f t="shared" si="70"/>
        <v>4.6535838456110354E-2</v>
      </c>
      <c r="AL377" s="1953">
        <f t="shared" si="70"/>
        <v>3.5216662183802372E-2</v>
      </c>
      <c r="AM377" s="1953">
        <f t="shared" si="70"/>
        <v>2.6217475542745079E-2</v>
      </c>
      <c r="AN377" s="1953">
        <f t="shared" si="70"/>
        <v>1.9191645509203364E-2</v>
      </c>
      <c r="AO377" s="1953">
        <f t="shared" si="70"/>
        <v>1.3807302686938043E-2</v>
      </c>
      <c r="AP377" s="1953">
        <f t="shared" si="70"/>
        <v>9.7583726452178006E-3</v>
      </c>
      <c r="AQ377" s="1953">
        <f t="shared" si="70"/>
        <v>6.7719618280289856E-3</v>
      </c>
      <c r="AR377" s="1953">
        <f t="shared" si="70"/>
        <v>4.6122918869764681E-3</v>
      </c>
      <c r="AS377" s="1953">
        <f t="shared" si="70"/>
        <v>3.0816327059226671E-3</v>
      </c>
      <c r="AT377" s="1953">
        <f t="shared" si="70"/>
        <v>2.0188469875321133E-3</v>
      </c>
      <c r="AU377" s="1953">
        <f t="shared" si="70"/>
        <v>1.2962268148629934E-3</v>
      </c>
      <c r="AV377" s="1953">
        <f t="shared" si="70"/>
        <v>8.1528658429025032E-4</v>
      </c>
    </row>
    <row r="378" spans="1:68" s="2331" customFormat="1" ht="12.75">
      <c r="A378" s="2492" t="s">
        <v>1803</v>
      </c>
      <c r="D378" s="1953">
        <f t="shared" ref="D378:AV378" si="71">E324</f>
        <v>0.99996296364882553</v>
      </c>
      <c r="E378" s="1953">
        <f t="shared" si="71"/>
        <v>0.99970374759511627</v>
      </c>
      <c r="F378" s="1953">
        <f t="shared" si="71"/>
        <v>0.99900049983337502</v>
      </c>
      <c r="G378" s="1953">
        <f t="shared" si="71"/>
        <v>0.99763243673907498</v>
      </c>
      <c r="H378" s="1953">
        <f t="shared" si="71"/>
        <v>0.9953810705865761</v>
      </c>
      <c r="I378" s="1953">
        <f t="shared" si="71"/>
        <v>0.99203191483706066</v>
      </c>
      <c r="J378" s="1953">
        <f t="shared" si="71"/>
        <v>0.98737664772670264</v>
      </c>
      <c r="K378" s="1953">
        <f t="shared" si="71"/>
        <v>0.98121570289215621</v>
      </c>
      <c r="L378" s="1953">
        <f t="shared" si="71"/>
        <v>0.97336124152433678</v>
      </c>
      <c r="M378" s="1953">
        <f t="shared" si="71"/>
        <v>0.96364044430128626</v>
      </c>
      <c r="N378" s="1953">
        <f t="shared" si="71"/>
        <v>0.95189904374894674</v>
      </c>
      <c r="O378" s="1953">
        <f t="shared" si="71"/>
        <v>0.93800499953072947</v>
      </c>
      <c r="P378" s="1953">
        <f t="shared" si="71"/>
        <v>0.92185220146834268</v>
      </c>
      <c r="Q378" s="1953">
        <f t="shared" si="71"/>
        <v>0.90336406900221422</v>
      </c>
      <c r="R378" s="1953">
        <f t="shared" si="71"/>
        <v>0.88249690258459546</v>
      </c>
      <c r="S378" s="1953">
        <f t="shared" si="71"/>
        <v>0.8592428334969261</v>
      </c>
      <c r="T378" s="1953">
        <f t="shared" si="71"/>
        <v>0.83363221511120456</v>
      </c>
      <c r="U378" s="1953">
        <f t="shared" si="71"/>
        <v>0.80573530187347964</v>
      </c>
      <c r="V378" s="1953">
        <f t="shared" si="71"/>
        <v>0.77566307325249229</v>
      </c>
      <c r="W378" s="1953">
        <f t="shared" si="71"/>
        <v>0.74356707920590637</v>
      </c>
      <c r="X378" s="1953">
        <f t="shared" si="71"/>
        <v>0.70963821156020868</v>
      </c>
      <c r="Y378" s="1953">
        <f t="shared" si="71"/>
        <v>0.67410434172515699</v>
      </c>
      <c r="Z378" s="1953">
        <f t="shared" si="71"/>
        <v>0.63722680840687485</v>
      </c>
      <c r="AA378" s="1953">
        <f t="shared" si="71"/>
        <v>0.59929578784553839</v>
      </c>
      <c r="AB378" s="1953">
        <f t="shared" si="71"/>
        <v>0.5606246313697707</v>
      </c>
      <c r="AC378" s="1953">
        <f t="shared" si="71"/>
        <v>0.52154330798126458</v>
      </c>
      <c r="AD378" s="1953">
        <f t="shared" si="71"/>
        <v>0.4823911401151259</v>
      </c>
      <c r="AE378" s="1953">
        <f t="shared" si="71"/>
        <v>0.4435090653193372</v>
      </c>
      <c r="AF378" s="1953">
        <f t="shared" si="71"/>
        <v>0.40523169205745052</v>
      </c>
      <c r="AG378" s="1953">
        <f t="shared" si="71"/>
        <v>0.36787944117144233</v>
      </c>
      <c r="AH378" s="1953">
        <f t="shared" si="71"/>
        <v>0.33175107334550374</v>
      </c>
      <c r="AI378" s="1953">
        <f t="shared" si="71"/>
        <v>0.29711689563161658</v>
      </c>
      <c r="AJ378" s="1953">
        <f t="shared" si="71"/>
        <v>0.26421291623308618</v>
      </c>
      <c r="AK378" s="1953">
        <f t="shared" si="71"/>
        <v>0.23323617697687712</v>
      </c>
      <c r="AL378" s="1953">
        <f t="shared" si="71"/>
        <v>0.20434143914224162</v>
      </c>
      <c r="AM378" s="1953">
        <f t="shared" si="71"/>
        <v>0.17763933359513495</v>
      </c>
      <c r="AN378" s="1953">
        <f t="shared" si="71"/>
        <v>0.15319601449847722</v>
      </c>
      <c r="AO378" s="1953">
        <f t="shared" si="71"/>
        <v>0.13103428187738791</v>
      </c>
      <c r="AP378" s="1953">
        <f t="shared" si="71"/>
        <v>0.11113606695062185</v>
      </c>
      <c r="AQ378" s="1953">
        <f t="shared" si="71"/>
        <v>9.3446110197625359E-2</v>
      </c>
      <c r="AR378" s="1953">
        <f t="shared" si="71"/>
        <v>7.7876609867710542E-2</v>
      </c>
      <c r="AS378" s="1953">
        <f t="shared" si="71"/>
        <v>6.4312581380308834E-2</v>
      </c>
      <c r="AT378" s="1953">
        <f t="shared" si="71"/>
        <v>5.2617647921009751E-2</v>
      </c>
      <c r="AU378" s="1953">
        <f t="shared" si="71"/>
        <v>4.2639980221934611E-2</v>
      </c>
      <c r="AV378" s="1953">
        <f t="shared" si="71"/>
        <v>3.4218118311666032E-2</v>
      </c>
    </row>
    <row r="379" spans="1:68" s="2331" customFormat="1" ht="12.75">
      <c r="A379" s="2722" t="s">
        <v>1335</v>
      </c>
      <c r="D379" s="1953">
        <f t="shared" ref="D379:AV379" si="72">E339</f>
        <v>0.99999876543286081</v>
      </c>
      <c r="E379" s="1953">
        <f t="shared" si="72"/>
        <v>0.99998024710867117</v>
      </c>
      <c r="F379" s="1953">
        <f t="shared" si="72"/>
        <v>0.99990000499983334</v>
      </c>
      <c r="G379" s="1953">
        <f t="shared" si="72"/>
        <v>0.999684000555629</v>
      </c>
      <c r="H379" s="1953">
        <f t="shared" si="72"/>
        <v>0.99922869267226788</v>
      </c>
      <c r="I379" s="1953">
        <f t="shared" si="72"/>
        <v>0.99840127931760636</v>
      </c>
      <c r="J379" s="1953">
        <f t="shared" si="72"/>
        <v>0.99704019136504762</v>
      </c>
      <c r="K379" s="1953">
        <f t="shared" si="72"/>
        <v>0.99495597391563395</v>
      </c>
      <c r="L379" s="1953">
        <f t="shared" si="72"/>
        <v>0.99193271660557114</v>
      </c>
      <c r="M379" s="1953">
        <f t="shared" si="72"/>
        <v>0.98773021623561053</v>
      </c>
      <c r="N379" s="1953">
        <f t="shared" si="72"/>
        <v>0.98208706992979278</v>
      </c>
      <c r="O379" s="1953">
        <f t="shared" si="72"/>
        <v>0.97472490160179392</v>
      </c>
      <c r="P379" s="1953">
        <f t="shared" si="72"/>
        <v>0.96535391476587384</v>
      </c>
      <c r="Q379" s="1953">
        <f t="shared" si="72"/>
        <v>0.95367993617836677</v>
      </c>
      <c r="R379" s="1953">
        <f t="shared" si="72"/>
        <v>0.93941306281347581</v>
      </c>
      <c r="S379" s="1953">
        <f t="shared" si="72"/>
        <v>0.92227794508720584</v>
      </c>
      <c r="T379" s="1953">
        <f t="shared" si="72"/>
        <v>0.90202562910703321</v>
      </c>
      <c r="U379" s="1953">
        <f t="shared" si="72"/>
        <v>0.87844673934993134</v>
      </c>
      <c r="V379" s="1953">
        <f t="shared" si="72"/>
        <v>0.85138561327613738</v>
      </c>
      <c r="W379" s="1953">
        <f t="shared" si="72"/>
        <v>0.82075480829826808</v>
      </c>
      <c r="X379" s="1953">
        <f t="shared" si="72"/>
        <v>0.78654920221345503</v>
      </c>
      <c r="Y379" s="1953">
        <f t="shared" si="72"/>
        <v>0.74885871986395092</v>
      </c>
      <c r="Z379" s="1953">
        <f t="shared" si="72"/>
        <v>0.70787856663631277</v>
      </c>
      <c r="AA379" s="1953">
        <f t="shared" si="72"/>
        <v>0.66391576333547342</v>
      </c>
      <c r="AB379" s="1953">
        <f t="shared" si="72"/>
        <v>0.61739078876590991</v>
      </c>
      <c r="AC379" s="1953">
        <f t="shared" si="72"/>
        <v>0.5688332753515386</v>
      </c>
      <c r="AD379" s="1953">
        <f t="shared" si="72"/>
        <v>0.51887099046545226</v>
      </c>
      <c r="AE379" s="1953">
        <f t="shared" si="72"/>
        <v>0.46821177819862553</v>
      </c>
      <c r="AF379" s="1953">
        <f t="shared" si="72"/>
        <v>0.41761871836257591</v>
      </c>
      <c r="AG379" s="1953">
        <f t="shared" si="72"/>
        <v>0.36787944117144233</v>
      </c>
      <c r="AH379" s="1953">
        <f t="shared" si="72"/>
        <v>0.31977124995041495</v>
      </c>
      <c r="AI379" s="1953">
        <f t="shared" si="72"/>
        <v>0.27402435995381719</v>
      </c>
      <c r="AJ379" s="1953">
        <f t="shared" si="72"/>
        <v>0.23128605528432855</v>
      </c>
      <c r="AK379" s="1953">
        <f t="shared" si="72"/>
        <v>0.19208879673647233</v>
      </c>
      <c r="AL379" s="1953">
        <f t="shared" si="72"/>
        <v>0.15682520202353883</v>
      </c>
      <c r="AM379" s="1953">
        <f t="shared" si="72"/>
        <v>0.1257323295944279</v>
      </c>
      <c r="AN379" s="1953">
        <f t="shared" si="72"/>
        <v>9.8886849944284483E-2</v>
      </c>
      <c r="AO379" s="1953">
        <f t="shared" si="72"/>
        <v>7.621157116121019E-2</v>
      </c>
      <c r="AP379" s="1953">
        <f t="shared" si="72"/>
        <v>5.7492544526164528E-2</v>
      </c>
      <c r="AQ379" s="1953">
        <f t="shared" si="72"/>
        <v>4.2404795269492611E-2</v>
      </c>
      <c r="AR379" s="1953">
        <f t="shared" si="72"/>
        <v>3.0543791838408885E-2</v>
      </c>
      <c r="AS379" s="1953">
        <f t="shared" si="72"/>
        <v>2.1459239080080426E-2</v>
      </c>
      <c r="AT379" s="1953">
        <f t="shared" si="72"/>
        <v>1.4687742518611109E-2</v>
      </c>
      <c r="AU379" s="1953">
        <f t="shared" si="72"/>
        <v>9.7813378252211113E-3</v>
      </c>
      <c r="AV379" s="1953">
        <f t="shared" si="72"/>
        <v>6.329715427485747E-3</v>
      </c>
    </row>
    <row r="380" spans="1:68" s="1689" customFormat="1" ht="19.5" customHeight="1">
      <c r="A380" s="365"/>
      <c r="B380" s="365"/>
      <c r="C380" s="365"/>
      <c r="D380" s="365"/>
      <c r="E380" s="365"/>
      <c r="F380" s="365"/>
      <c r="G380" s="365"/>
      <c r="H380" s="365"/>
      <c r="I380" s="365"/>
      <c r="J380" s="365"/>
      <c r="K380" s="365"/>
      <c r="L380" s="365"/>
      <c r="M380" s="365"/>
      <c r="N380" s="365"/>
      <c r="O380" s="365"/>
      <c r="P380" s="365"/>
      <c r="Q380" s="365"/>
      <c r="R380" s="365"/>
    </row>
    <row r="381" spans="1:68" s="1689" customFormat="1" ht="21" customHeight="1">
      <c r="A381" s="2722" t="s">
        <v>4336</v>
      </c>
      <c r="B381" s="365"/>
      <c r="C381" s="365"/>
      <c r="D381" s="365"/>
      <c r="E381" s="365"/>
      <c r="F381" s="365"/>
      <c r="G381" s="365"/>
      <c r="H381" s="365"/>
      <c r="I381" s="365"/>
      <c r="J381" s="365"/>
      <c r="K381" s="365"/>
      <c r="L381" s="365"/>
      <c r="M381" s="365"/>
      <c r="N381" s="365"/>
      <c r="O381" s="365"/>
      <c r="P381" s="365"/>
      <c r="Q381" s="365"/>
      <c r="R381" s="365"/>
    </row>
    <row r="382" spans="1:68" s="2450" customFormat="1" ht="13.5" customHeight="1">
      <c r="A382" s="5284" t="s">
        <v>4337</v>
      </c>
      <c r="B382" s="5283"/>
      <c r="C382" s="744"/>
      <c r="D382" s="744"/>
      <c r="E382" s="744"/>
      <c r="F382" s="744"/>
      <c r="G382" s="744"/>
      <c r="H382" s="744"/>
      <c r="I382" s="744"/>
      <c r="J382" s="744"/>
      <c r="K382" s="744"/>
      <c r="L382" s="744"/>
      <c r="M382" s="744"/>
      <c r="N382" s="744"/>
      <c r="O382" s="744"/>
      <c r="P382" s="744"/>
      <c r="Q382"/>
      <c r="R382"/>
    </row>
    <row r="383" spans="1:68" s="2450" customFormat="1" ht="13.5" customHeight="1">
      <c r="A383" s="2537"/>
      <c r="B383" s="6707" t="s">
        <v>2594</v>
      </c>
      <c r="C383" s="6707"/>
      <c r="D383" s="6708" t="s">
        <v>2613</v>
      </c>
      <c r="E383" s="6709"/>
      <c r="F383" s="6709"/>
      <c r="G383" s="6709"/>
      <c r="H383" s="6709"/>
      <c r="I383" s="6709"/>
      <c r="J383" s="6709"/>
      <c r="K383" s="6709"/>
      <c r="L383" s="6709"/>
      <c r="M383" s="6710"/>
      <c r="N383" s="744"/>
      <c r="O383" s="744"/>
      <c r="P383" s="744"/>
      <c r="Q383"/>
      <c r="R383"/>
    </row>
    <row r="384" spans="1:68" s="2458" customFormat="1" ht="13.5" customHeight="1">
      <c r="A384" s="2537"/>
      <c r="B384" s="2459" t="s">
        <v>1921</v>
      </c>
      <c r="C384" s="2459" t="s">
        <v>2596</v>
      </c>
      <c r="D384" s="2451">
        <v>2006</v>
      </c>
      <c r="E384" s="2451">
        <v>2010</v>
      </c>
      <c r="F384" s="2451">
        <v>2015</v>
      </c>
      <c r="G384" s="2451">
        <v>2020</v>
      </c>
      <c r="H384" s="2451">
        <v>2025</v>
      </c>
      <c r="I384" s="2451">
        <v>2030</v>
      </c>
      <c r="J384" s="2451">
        <v>2035</v>
      </c>
      <c r="K384" s="2451">
        <v>2040</v>
      </c>
      <c r="L384" s="2451">
        <v>2045</v>
      </c>
      <c r="M384" s="2451">
        <v>2050</v>
      </c>
      <c r="N384" s="744"/>
      <c r="O384" s="744"/>
      <c r="P384" s="744"/>
      <c r="Q384"/>
      <c r="R384"/>
    </row>
    <row r="385" spans="1:18" s="2450" customFormat="1" ht="13.5" customHeight="1">
      <c r="A385" s="2724" t="s">
        <v>1333</v>
      </c>
      <c r="B385" s="2525" t="s">
        <v>2625</v>
      </c>
      <c r="C385" s="2525">
        <v>2006</v>
      </c>
      <c r="D385" s="2712">
        <v>1</v>
      </c>
      <c r="E385" s="2711">
        <v>1</v>
      </c>
      <c r="F385" s="2712">
        <v>1</v>
      </c>
      <c r="G385" s="2712">
        <v>1</v>
      </c>
      <c r="H385" s="2712">
        <v>1</v>
      </c>
      <c r="I385" s="2712">
        <v>1</v>
      </c>
      <c r="J385" s="2712">
        <v>1</v>
      </c>
      <c r="K385" s="2712">
        <v>1</v>
      </c>
      <c r="L385" s="2712">
        <v>1</v>
      </c>
      <c r="M385" s="2712">
        <v>1</v>
      </c>
      <c r="N385" s="744"/>
      <c r="O385" s="744"/>
      <c r="P385" s="744"/>
      <c r="Q385"/>
      <c r="R385"/>
    </row>
    <row r="386" spans="1:18" s="2450" customFormat="1" ht="13.5" customHeight="1">
      <c r="A386" s="2724" t="s">
        <v>1333</v>
      </c>
      <c r="B386" s="2460">
        <v>2006</v>
      </c>
      <c r="C386" s="2460">
        <v>2010</v>
      </c>
      <c r="D386" s="2464"/>
      <c r="E386" s="2464">
        <f t="shared" ref="E386:M386" si="73">SUMIFS(Scrap_SUVs, Scrapping_year,"&lt;=" &amp; E$384-$B386, Scrapping_year, "&gt;=" &amp; E$384-$B386-($C386-$B386-1))</f>
        <v>3.9906300907351149</v>
      </c>
      <c r="F386" s="2464">
        <f t="shared" si="73"/>
        <v>3.8351006188394794</v>
      </c>
      <c r="G386" s="2464">
        <f t="shared" si="73"/>
        <v>3.3190876055530376</v>
      </c>
      <c r="H386" s="2464">
        <f t="shared" si="73"/>
        <v>2.4144503974293623</v>
      </c>
      <c r="I386" s="2464">
        <f t="shared" si="73"/>
        <v>1.3789134820486577</v>
      </c>
      <c r="J386" s="2464">
        <f t="shared" si="73"/>
        <v>0.57786532966994797</v>
      </c>
      <c r="K386" s="2464">
        <f t="shared" si="73"/>
        <v>0.16618335539298193</v>
      </c>
      <c r="L386" s="2464">
        <f t="shared" si="73"/>
        <v>3.0682969364626295E-2</v>
      </c>
      <c r="M386" s="2464">
        <f t="shared" si="73"/>
        <v>3.4033501189954518E-3</v>
      </c>
      <c r="N386" s="744"/>
      <c r="O386" s="744"/>
      <c r="P386" s="744"/>
      <c r="Q386"/>
      <c r="R386"/>
    </row>
    <row r="387" spans="1:18" s="2450" customFormat="1" ht="13.5" customHeight="1">
      <c r="A387" s="2724" t="s">
        <v>1333</v>
      </c>
      <c r="B387" s="2460">
        <v>2010</v>
      </c>
      <c r="C387" s="2460">
        <v>2015</v>
      </c>
      <c r="D387" s="2461"/>
      <c r="E387" s="2461"/>
      <c r="F387" s="2464">
        <f>SUMIFS(Scrap_SUVs, Scrapping_year,"&lt;=" &amp; F$384-$B387, Scrapping_year, "&gt;=" &amp; F$384-$B387-($C387-$B387-1))</f>
        <v>4.9789594336355369</v>
      </c>
      <c r="G387" s="2464">
        <f t="shared" ref="G387:M387" si="74">SUMIFS(Scrap_SUVs, Scrapping_year,"&lt;=" &amp; G$384-$B387, Scrapping_year, "&gt;=" &amp; G$384-$B387-($C387-$B387-1))</f>
        <v>4.7454613500352147</v>
      </c>
      <c r="H387" s="2464">
        <f t="shared" si="74"/>
        <v>4.0474468159297521</v>
      </c>
      <c r="I387" s="2464">
        <f t="shared" si="74"/>
        <v>2.8861962903124398</v>
      </c>
      <c r="J387" s="2464">
        <f t="shared" si="74"/>
        <v>1.6094348494749415</v>
      </c>
      <c r="K387" s="2464">
        <f t="shared" si="74"/>
        <v>0.65707257894951521</v>
      </c>
      <c r="L387" s="2464">
        <f t="shared" si="74"/>
        <v>0.18401861755316795</v>
      </c>
      <c r="M387" s="2464">
        <f t="shared" si="74"/>
        <v>3.3135785657733341E-2</v>
      </c>
      <c r="N387" s="744"/>
      <c r="O387" s="744"/>
      <c r="P387" s="744"/>
      <c r="Q387"/>
      <c r="R387"/>
    </row>
    <row r="388" spans="1:18" s="2450" customFormat="1" ht="13.5" customHeight="1">
      <c r="A388" s="2724" t="s">
        <v>1333</v>
      </c>
      <c r="B388" s="2460">
        <f>C387</f>
        <v>2015</v>
      </c>
      <c r="C388" s="2460">
        <v>2020</v>
      </c>
      <c r="D388" s="2461"/>
      <c r="E388" s="2461"/>
      <c r="F388" s="2464"/>
      <c r="G388" s="2464">
        <f t="shared" ref="G388:M388" si="75">SUMIFS(Scrap_SUVs, Scrapping_year,"&lt;=" &amp; G$384-$B388, Scrapping_year, "&gt;=" &amp; G$384-$B388-($C388-$B388-1))</f>
        <v>4.9789594336355369</v>
      </c>
      <c r="H388" s="2464">
        <f t="shared" si="75"/>
        <v>4.7454613500352147</v>
      </c>
      <c r="I388" s="2464">
        <f t="shared" si="75"/>
        <v>4.0474468159297521</v>
      </c>
      <c r="J388" s="2464">
        <f t="shared" si="75"/>
        <v>2.8861962903124398</v>
      </c>
      <c r="K388" s="2464">
        <f t="shared" si="75"/>
        <v>1.6094348494749415</v>
      </c>
      <c r="L388" s="2464">
        <f t="shared" si="75"/>
        <v>0.65707257894951521</v>
      </c>
      <c r="M388" s="2464">
        <f t="shared" si="75"/>
        <v>0.18401861755316795</v>
      </c>
      <c r="N388" s="744"/>
      <c r="O388" s="744"/>
      <c r="P388" s="744"/>
      <c r="Q388"/>
      <c r="R388"/>
    </row>
    <row r="389" spans="1:18" s="2450" customFormat="1" ht="13.5" customHeight="1">
      <c r="A389" s="2724" t="s">
        <v>1333</v>
      </c>
      <c r="B389" s="2460">
        <f>C388</f>
        <v>2020</v>
      </c>
      <c r="C389" s="2460">
        <v>2025</v>
      </c>
      <c r="D389" s="2461"/>
      <c r="E389" s="2461"/>
      <c r="F389" s="2461"/>
      <c r="G389" s="2461"/>
      <c r="H389" s="2464">
        <f t="shared" ref="H389:M389" si="76">SUMIFS(Scrap_SUVs, Scrapping_year,"&lt;=" &amp; H$384-$B389, Scrapping_year, "&gt;=" &amp; H$384-$B389-($C389-$B389-1))</f>
        <v>4.9789594336355369</v>
      </c>
      <c r="I389" s="2464">
        <f t="shared" si="76"/>
        <v>4.7454613500352147</v>
      </c>
      <c r="J389" s="2464">
        <f t="shared" si="76"/>
        <v>4.0474468159297521</v>
      </c>
      <c r="K389" s="2464">
        <f t="shared" si="76"/>
        <v>2.8861962903124398</v>
      </c>
      <c r="L389" s="2464">
        <f t="shared" si="76"/>
        <v>1.6094348494749415</v>
      </c>
      <c r="M389" s="2464">
        <f t="shared" si="76"/>
        <v>0.65707257894951521</v>
      </c>
      <c r="N389" s="744"/>
      <c r="O389" s="744"/>
      <c r="P389" s="744"/>
      <c r="Q389"/>
      <c r="R389"/>
    </row>
    <row r="390" spans="1:18" s="2450" customFormat="1" ht="13.5" customHeight="1">
      <c r="A390" s="2724" t="s">
        <v>1333</v>
      </c>
      <c r="B390" s="2460">
        <v>2025</v>
      </c>
      <c r="C390" s="2460">
        <v>2030</v>
      </c>
      <c r="D390" s="2461"/>
      <c r="E390" s="2461"/>
      <c r="F390" s="2461"/>
      <c r="G390" s="2461"/>
      <c r="H390" s="2461"/>
      <c r="I390" s="2464">
        <f>SUMIFS(Scrap_SUVs, Scrapping_year,"&lt;=" &amp; I$384-$B390, Scrapping_year, "&gt;=" &amp; I$384-$B390-($C390-$B390-1))</f>
        <v>4.9789594336355369</v>
      </c>
      <c r="J390" s="2464">
        <f>SUMIFS(Scrap_SUVs, Scrapping_year,"&lt;=" &amp; J$384-$B390, Scrapping_year, "&gt;=" &amp; J$384-$B390-($C390-$B390-1))</f>
        <v>4.7454613500352147</v>
      </c>
      <c r="K390" s="2464">
        <f>SUMIFS(Scrap_SUVs, Scrapping_year,"&lt;=" &amp; K$384-$B390, Scrapping_year, "&gt;=" &amp; K$384-$B390-($C390-$B390-1))</f>
        <v>4.0474468159297521</v>
      </c>
      <c r="L390" s="2464">
        <f>SUMIFS(Scrap_SUVs, Scrapping_year,"&lt;=" &amp; L$384-$B390, Scrapping_year, "&gt;=" &amp; L$384-$B390-($C390-$B390-1))</f>
        <v>2.8861962903124398</v>
      </c>
      <c r="M390" s="2464">
        <f>SUMIFS(Scrap_SUVs, Scrapping_year,"&lt;=" &amp; M$384-$B390, Scrapping_year, "&gt;=" &amp; M$384-$B390-($C390-$B390-1))</f>
        <v>1.6094348494749415</v>
      </c>
      <c r="N390" s="744"/>
      <c r="O390" s="744"/>
      <c r="P390" s="744"/>
      <c r="Q390"/>
      <c r="R390"/>
    </row>
    <row r="391" spans="1:18" s="2450" customFormat="1" ht="13.5" customHeight="1">
      <c r="A391" s="2724" t="s">
        <v>1333</v>
      </c>
      <c r="B391" s="2460">
        <v>2030</v>
      </c>
      <c r="C391" s="2460">
        <v>2035</v>
      </c>
      <c r="D391" s="2461"/>
      <c r="E391" s="2461"/>
      <c r="F391" s="2461"/>
      <c r="G391" s="2461"/>
      <c r="H391" s="2461"/>
      <c r="I391" s="2461"/>
      <c r="J391" s="2464">
        <f>SUMIFS(Scrap_SUVs, Scrapping_year,"&lt;=" &amp; J$384-$B391, Scrapping_year, "&gt;=" &amp; J$384-$B391-($C391-$B391-1))</f>
        <v>4.9789594336355369</v>
      </c>
      <c r="K391" s="2464">
        <f>SUMIFS(Scrap_SUVs, Scrapping_year,"&lt;=" &amp; K$384-$B391, Scrapping_year, "&gt;=" &amp; K$384-$B391-($C391-$B391-1))</f>
        <v>4.7454613500352147</v>
      </c>
      <c r="L391" s="2464">
        <f>SUMIFS(Scrap_SUVs, Scrapping_year,"&lt;=" &amp; L$384-$B391, Scrapping_year, "&gt;=" &amp; L$384-$B391-($C391-$B391-1))</f>
        <v>4.0474468159297521</v>
      </c>
      <c r="M391" s="2464">
        <f>SUMIFS(Scrap_SUVs, Scrapping_year,"&lt;=" &amp; M$384-$B391, Scrapping_year, "&gt;=" &amp; M$384-$B391-($C391-$B391-1))</f>
        <v>2.8861962903124398</v>
      </c>
      <c r="N391" s="744"/>
      <c r="O391" s="744"/>
      <c r="P391" s="744"/>
      <c r="Q391"/>
      <c r="R391"/>
    </row>
    <row r="392" spans="1:18" s="2450" customFormat="1" ht="13.5" customHeight="1">
      <c r="A392" s="2724" t="s">
        <v>1333</v>
      </c>
      <c r="B392" s="2460">
        <v>2035</v>
      </c>
      <c r="C392" s="2460">
        <v>2040</v>
      </c>
      <c r="D392" s="2461"/>
      <c r="E392" s="2461"/>
      <c r="F392" s="2461"/>
      <c r="G392" s="2461"/>
      <c r="H392" s="2461"/>
      <c r="I392" s="2461"/>
      <c r="J392" s="2461"/>
      <c r="K392" s="2464">
        <f>SUMIFS(Scrap_SUVs, Scrapping_year,"&lt;=" &amp; K$384-$B392, Scrapping_year, "&gt;=" &amp; K$384-$B392-($C392-$B392-1))</f>
        <v>4.9789594336355369</v>
      </c>
      <c r="L392" s="2464">
        <f>SUMIFS(Scrap_SUVs, Scrapping_year,"&lt;=" &amp; L$384-$B392, Scrapping_year, "&gt;=" &amp; L$384-$B392-($C392-$B392-1))</f>
        <v>4.7454613500352147</v>
      </c>
      <c r="M392" s="2464">
        <f>SUMIFS(Scrap_SUVs, Scrapping_year,"&lt;=" &amp; M$384-$B392, Scrapping_year, "&gt;=" &amp; M$384-$B392-($C392-$B392-1))</f>
        <v>4.0474468159297521</v>
      </c>
      <c r="N392" s="744"/>
      <c r="O392" s="744"/>
      <c r="P392" s="744"/>
      <c r="Q392"/>
      <c r="R392"/>
    </row>
    <row r="393" spans="1:18" s="2450" customFormat="1" ht="13.5" customHeight="1">
      <c r="A393" s="2724" t="s">
        <v>1333</v>
      </c>
      <c r="B393" s="2460">
        <v>2040</v>
      </c>
      <c r="C393" s="2460">
        <v>2045</v>
      </c>
      <c r="D393" s="2461"/>
      <c r="E393" s="2461"/>
      <c r="F393" s="2461"/>
      <c r="G393" s="2461"/>
      <c r="H393" s="2461"/>
      <c r="I393" s="2461"/>
      <c r="J393" s="2461"/>
      <c r="K393" s="2461"/>
      <c r="L393" s="2464">
        <f>SUMIFS(Scrap_SUVs, Scrapping_year,"&lt;=" &amp; L$384-$B393, Scrapping_year, "&gt;=" &amp; L$384-$B393-($C393-$B393-1))</f>
        <v>4.9789594336355369</v>
      </c>
      <c r="M393" s="2464">
        <f>SUMIFS(Scrap_SUVs, Scrapping_year,"&lt;=" &amp; M$384-$B393, Scrapping_year, "&gt;=" &amp; M$384-$B393-($C393-$B393-1))</f>
        <v>4.7454613500352147</v>
      </c>
      <c r="N393" s="744"/>
      <c r="O393" s="744"/>
      <c r="P393" s="744"/>
      <c r="Q393"/>
      <c r="R393"/>
    </row>
    <row r="394" spans="1:18" s="2450" customFormat="1" ht="13.5" customHeight="1">
      <c r="A394" s="2724" t="s">
        <v>1333</v>
      </c>
      <c r="B394" s="2460">
        <v>2045</v>
      </c>
      <c r="C394" s="2460">
        <v>2050</v>
      </c>
      <c r="D394" s="2461"/>
      <c r="E394" s="2461"/>
      <c r="F394" s="2461"/>
      <c r="G394" s="2461"/>
      <c r="H394" s="2461"/>
      <c r="I394" s="2461"/>
      <c r="J394" s="2461"/>
      <c r="K394" s="2461"/>
      <c r="L394" s="2461"/>
      <c r="M394" s="2464">
        <f>SUMIFS(Scrap_SUVs, Scrapping_year,"&lt;=" &amp; M$384-$B394, Scrapping_year, "&gt;=" &amp; M$384-$B394-($C394-$B394-1))</f>
        <v>4.9789594336355369</v>
      </c>
      <c r="N394" s="744"/>
      <c r="O394" s="744"/>
      <c r="P394" s="744"/>
      <c r="Q394"/>
      <c r="R394"/>
    </row>
    <row r="395" spans="1:18" s="2450" customFormat="1" ht="13.5" customHeight="1">
      <c r="A395" s="2724" t="s">
        <v>1333</v>
      </c>
      <c r="B395" s="2460"/>
      <c r="C395" s="2460"/>
      <c r="D395" s="2461"/>
      <c r="E395" s="2461"/>
      <c r="F395" s="2461"/>
      <c r="G395" s="2461"/>
      <c r="H395" s="2461"/>
      <c r="I395" s="2461"/>
      <c r="J395" s="2461"/>
      <c r="K395" s="2461"/>
      <c r="L395" s="2461"/>
      <c r="M395" s="2464"/>
      <c r="N395" s="744"/>
      <c r="O395" s="744"/>
      <c r="P395" s="744"/>
      <c r="Q395"/>
      <c r="R395"/>
    </row>
    <row r="396" spans="1:18" s="2450" customFormat="1" ht="13.5" customHeight="1">
      <c r="A396" s="2724"/>
      <c r="B396" s="5285"/>
      <c r="C396" s="5285"/>
      <c r="D396" s="2463"/>
      <c r="E396" s="2463"/>
      <c r="F396" s="2463"/>
      <c r="G396" s="2463"/>
      <c r="H396" s="2463"/>
      <c r="I396" s="2463"/>
      <c r="J396" s="2463"/>
      <c r="K396" s="2463"/>
      <c r="L396" s="2463"/>
      <c r="M396" s="5286"/>
      <c r="N396" s="744"/>
      <c r="O396" s="744"/>
      <c r="P396" s="744"/>
      <c r="Q396" s="2331"/>
      <c r="R396" s="2331"/>
    </row>
    <row r="397" spans="1:18" s="2450" customFormat="1" ht="13.5" customHeight="1">
      <c r="A397" s="5284" t="s">
        <v>4338</v>
      </c>
      <c r="B397" s="2724"/>
      <c r="C397" s="2724"/>
      <c r="D397" s="2724"/>
      <c r="E397" s="2724"/>
      <c r="F397" s="2724"/>
      <c r="G397" s="2724"/>
      <c r="H397" s="2724"/>
      <c r="I397" s="2724"/>
      <c r="J397" s="2724"/>
      <c r="K397" s="2724"/>
      <c r="L397" s="2724"/>
      <c r="M397" s="2724"/>
      <c r="N397" s="744"/>
      <c r="O397" s="744"/>
      <c r="P397" s="744"/>
      <c r="Q397"/>
      <c r="R397"/>
    </row>
    <row r="398" spans="1:18" s="2450" customFormat="1" ht="13.5" customHeight="1">
      <c r="A398" s="2724"/>
      <c r="B398" s="6707" t="s">
        <v>2594</v>
      </c>
      <c r="C398" s="6707"/>
      <c r="D398" s="6708" t="s">
        <v>2614</v>
      </c>
      <c r="E398" s="6709"/>
      <c r="F398" s="6709"/>
      <c r="G398" s="6709"/>
      <c r="H398" s="6709"/>
      <c r="I398" s="6709"/>
      <c r="J398" s="6709"/>
      <c r="K398" s="6709"/>
      <c r="L398" s="6709"/>
      <c r="M398" s="6710"/>
      <c r="N398" s="744"/>
      <c r="O398" s="744"/>
      <c r="P398" s="744"/>
      <c r="Q398"/>
      <c r="R398"/>
    </row>
    <row r="399" spans="1:18" s="2458" customFormat="1" ht="13.5" customHeight="1">
      <c r="A399" s="2724"/>
      <c r="B399" s="2459" t="s">
        <v>1921</v>
      </c>
      <c r="C399" s="2459" t="s">
        <v>2596</v>
      </c>
      <c r="D399" s="2451">
        <v>2006</v>
      </c>
      <c r="E399" s="2451">
        <v>2010</v>
      </c>
      <c r="F399" s="2451">
        <v>2015</v>
      </c>
      <c r="G399" s="2451">
        <v>2020</v>
      </c>
      <c r="H399" s="2451">
        <v>2025</v>
      </c>
      <c r="I399" s="2451">
        <v>2030</v>
      </c>
      <c r="J399" s="2451">
        <v>2035</v>
      </c>
      <c r="K399" s="2451">
        <v>2040</v>
      </c>
      <c r="L399" s="2451">
        <v>2045</v>
      </c>
      <c r="M399" s="2451">
        <v>2050</v>
      </c>
      <c r="N399" s="744"/>
      <c r="O399" s="744"/>
      <c r="P399" s="744"/>
      <c r="Q399"/>
      <c r="R399"/>
    </row>
    <row r="400" spans="1:18" s="2450" customFormat="1" ht="13.5" customHeight="1">
      <c r="A400" s="2724" t="s">
        <v>458</v>
      </c>
      <c r="B400" s="2525" t="s">
        <v>2625</v>
      </c>
      <c r="C400" s="2525">
        <v>2006</v>
      </c>
      <c r="D400" s="2713">
        <v>1</v>
      </c>
      <c r="E400" s="2713">
        <v>1</v>
      </c>
      <c r="F400" s="2713">
        <v>1</v>
      </c>
      <c r="G400" s="2713">
        <v>1</v>
      </c>
      <c r="H400" s="2713">
        <v>1</v>
      </c>
      <c r="I400" s="2713">
        <v>1</v>
      </c>
      <c r="J400" s="2713">
        <v>1</v>
      </c>
      <c r="K400" s="2713">
        <v>1</v>
      </c>
      <c r="L400" s="2713">
        <v>1</v>
      </c>
      <c r="M400" s="2713">
        <v>1</v>
      </c>
      <c r="N400" s="744"/>
      <c r="O400" s="744"/>
      <c r="P400" s="744"/>
      <c r="Q400"/>
      <c r="R400"/>
    </row>
    <row r="401" spans="1:18" s="2450" customFormat="1" ht="13.5" customHeight="1">
      <c r="A401" s="2724" t="s">
        <v>458</v>
      </c>
      <c r="B401" s="2460">
        <v>2006</v>
      </c>
      <c r="C401" s="2460">
        <v>2010</v>
      </c>
      <c r="D401" s="2461"/>
      <c r="E401" s="2464">
        <f t="shared" ref="E401:M401" si="77">SUMIFS(Scrap_Cars, Scrapping_year,"&lt;=" &amp; E$455-$B401, Scrapping_year, "&gt;=" &amp; E$455-$B401-($C401-$B401-1))</f>
        <v>3.9645892884901204</v>
      </c>
      <c r="F401" s="2464">
        <f t="shared" si="77"/>
        <v>3.6815832289962458</v>
      </c>
      <c r="G401" s="2464">
        <f t="shared" si="77"/>
        <v>3.09723704773051</v>
      </c>
      <c r="H401" s="2464">
        <f t="shared" si="77"/>
        <v>2.3213558847401203</v>
      </c>
      <c r="I401" s="2464">
        <f t="shared" si="77"/>
        <v>1.5311497569623169</v>
      </c>
      <c r="J401" s="2464">
        <f t="shared" si="77"/>
        <v>0.8838625641243526</v>
      </c>
      <c r="K401" s="2464">
        <f t="shared" si="77"/>
        <v>0.44755055336754651</v>
      </c>
      <c r="L401" s="2464">
        <f t="shared" si="77"/>
        <v>0.1997850391264156</v>
      </c>
      <c r="M401" s="2464">
        <f t="shared" si="77"/>
        <v>7.8593774844349387E-2</v>
      </c>
      <c r="N401" s="744"/>
      <c r="O401" s="744"/>
      <c r="P401" s="744"/>
      <c r="Q401"/>
      <c r="R401"/>
    </row>
    <row r="402" spans="1:18" s="2450" customFormat="1" ht="13.5" customHeight="1">
      <c r="A402" s="2724" t="s">
        <v>458</v>
      </c>
      <c r="B402" s="2460">
        <v>2010</v>
      </c>
      <c r="C402" s="2460">
        <v>2015</v>
      </c>
      <c r="D402" s="2461"/>
      <c r="E402" s="2461"/>
      <c r="F402" s="2464">
        <f t="shared" ref="F402:M402" si="78">SUMIFS(Scrap_Cars, Scrapping_year,"&lt;=" &amp; F$455-$B402, Scrapping_year, "&gt;=" &amp; F$455-$B402-($C402-$B402-1))</f>
        <v>4.9323907092579464</v>
      </c>
      <c r="G402" s="2464">
        <f t="shared" si="78"/>
        <v>4.5389440351954136</v>
      </c>
      <c r="H402" s="2464">
        <f t="shared" si="78"/>
        <v>3.7786150574396986</v>
      </c>
      <c r="I402" s="2464">
        <f t="shared" si="78"/>
        <v>2.8000319605920301</v>
      </c>
      <c r="J402" s="2464">
        <f t="shared" si="78"/>
        <v>1.8256157449416071</v>
      </c>
      <c r="K402" s="2464">
        <f t="shared" si="78"/>
        <v>1.042291519664873</v>
      </c>
      <c r="L402" s="2464">
        <f t="shared" si="78"/>
        <v>0.52248111355239713</v>
      </c>
      <c r="M402" s="2464">
        <f t="shared" si="78"/>
        <v>0.23103384019064999</v>
      </c>
      <c r="N402" s="744"/>
      <c r="O402" s="744"/>
      <c r="P402" s="744"/>
      <c r="Q402"/>
      <c r="R402"/>
    </row>
    <row r="403" spans="1:18" s="2450" customFormat="1" ht="13.5" customHeight="1">
      <c r="A403" s="2724" t="s">
        <v>458</v>
      </c>
      <c r="B403" s="2460">
        <f>C402</f>
        <v>2015</v>
      </c>
      <c r="C403" s="2460">
        <v>2020</v>
      </c>
      <c r="D403" s="2461"/>
      <c r="E403" s="2461"/>
      <c r="F403" s="2461"/>
      <c r="G403" s="2464">
        <f t="shared" ref="G403:M403" si="79">SUMIFS(Scrap_Cars, Scrapping_year,"&lt;=" &amp; G$455-$B403, Scrapping_year, "&gt;=" &amp; G$455-$B403-($C403-$B403-1))</f>
        <v>4.9323907092579464</v>
      </c>
      <c r="H403" s="2464">
        <f t="shared" si="79"/>
        <v>4.5389440351954136</v>
      </c>
      <c r="I403" s="2464">
        <f t="shared" si="79"/>
        <v>3.7786150574396986</v>
      </c>
      <c r="J403" s="2464">
        <f t="shared" si="79"/>
        <v>2.8000319605920301</v>
      </c>
      <c r="K403" s="2464">
        <f t="shared" si="79"/>
        <v>1.8256157449416071</v>
      </c>
      <c r="L403" s="2464">
        <f t="shared" si="79"/>
        <v>1.042291519664873</v>
      </c>
      <c r="M403" s="2464">
        <f t="shared" si="79"/>
        <v>0.52248111355239713</v>
      </c>
      <c r="N403" s="744"/>
      <c r="O403" s="744"/>
      <c r="P403" s="744"/>
      <c r="Q403"/>
      <c r="R403"/>
    </row>
    <row r="404" spans="1:18" s="2450" customFormat="1" ht="13.5" customHeight="1">
      <c r="A404" s="2724" t="s">
        <v>458</v>
      </c>
      <c r="B404" s="2460">
        <f>C403</f>
        <v>2020</v>
      </c>
      <c r="C404" s="2460">
        <v>2025</v>
      </c>
      <c r="D404" s="2461"/>
      <c r="E404" s="2461"/>
      <c r="F404" s="2461"/>
      <c r="G404" s="2461"/>
      <c r="H404" s="2464">
        <f t="shared" ref="H404:M404" si="80">SUMIFS(Scrap_Cars, Scrapping_year,"&lt;=" &amp; H$455-$B404, Scrapping_year, "&gt;=" &amp; H$455-$B404-($C404-$B404-1))</f>
        <v>4.9323907092579464</v>
      </c>
      <c r="I404" s="2464">
        <f t="shared" si="80"/>
        <v>4.5389440351954136</v>
      </c>
      <c r="J404" s="2464">
        <f t="shared" si="80"/>
        <v>3.7786150574396986</v>
      </c>
      <c r="K404" s="2464">
        <f t="shared" si="80"/>
        <v>2.8000319605920301</v>
      </c>
      <c r="L404" s="2464">
        <f t="shared" si="80"/>
        <v>1.8256157449416071</v>
      </c>
      <c r="M404" s="2464">
        <f t="shared" si="80"/>
        <v>1.042291519664873</v>
      </c>
      <c r="N404" s="744"/>
      <c r="O404" s="744"/>
      <c r="P404" s="744"/>
      <c r="Q404"/>
      <c r="R404"/>
    </row>
    <row r="405" spans="1:18" s="2450" customFormat="1" ht="13.5" customHeight="1">
      <c r="A405" s="2724" t="s">
        <v>458</v>
      </c>
      <c r="B405" s="2460">
        <v>2025</v>
      </c>
      <c r="C405" s="2460">
        <v>2030</v>
      </c>
      <c r="D405" s="2461"/>
      <c r="E405" s="2461"/>
      <c r="F405" s="2461"/>
      <c r="G405" s="2461"/>
      <c r="H405" s="2461"/>
      <c r="I405" s="2464">
        <f>SUMIFS(Scrap_Cars, Scrapping_year,"&lt;=" &amp; I$455-$B405, Scrapping_year, "&gt;=" &amp; I$455-$B405-($C405-$B405-1))</f>
        <v>4.9323907092579464</v>
      </c>
      <c r="J405" s="2464">
        <f>SUMIFS(Scrap_Cars, Scrapping_year,"&lt;=" &amp; J$455-$B405, Scrapping_year, "&gt;=" &amp; J$455-$B405-($C405-$B405-1))</f>
        <v>4.5389440351954136</v>
      </c>
      <c r="K405" s="2464">
        <f>SUMIFS(Scrap_Cars, Scrapping_year,"&lt;=" &amp; K$455-$B405, Scrapping_year, "&gt;=" &amp; K$455-$B405-($C405-$B405-1))</f>
        <v>3.7786150574396986</v>
      </c>
      <c r="L405" s="2464">
        <f>SUMIFS(Scrap_Cars, Scrapping_year,"&lt;=" &amp; L$455-$B405, Scrapping_year, "&gt;=" &amp; L$455-$B405-($C405-$B405-1))</f>
        <v>2.8000319605920301</v>
      </c>
      <c r="M405" s="2464">
        <f>SUMIFS(Scrap_Cars, Scrapping_year,"&lt;=" &amp; M$455-$B405, Scrapping_year, "&gt;=" &amp; M$455-$B405-($C405-$B405-1))</f>
        <v>1.8256157449416071</v>
      </c>
      <c r="N405" s="744"/>
      <c r="O405" s="744"/>
      <c r="P405" s="744"/>
      <c r="Q405"/>
      <c r="R405"/>
    </row>
    <row r="406" spans="1:18" s="2450" customFormat="1" ht="13.5" customHeight="1">
      <c r="A406" s="2724" t="s">
        <v>458</v>
      </c>
      <c r="B406" s="2460">
        <v>2030</v>
      </c>
      <c r="C406" s="2460">
        <v>2035</v>
      </c>
      <c r="D406" s="2461"/>
      <c r="E406" s="2461"/>
      <c r="F406" s="2461"/>
      <c r="G406" s="2461"/>
      <c r="H406" s="2461"/>
      <c r="I406" s="2461"/>
      <c r="J406" s="2464">
        <f>SUMIFS(Scrap_Cars, Scrapping_year,"&lt;=" &amp; J$455-$B406, Scrapping_year, "&gt;=" &amp; J$455-$B406-($C406-$B406-1))</f>
        <v>4.9323907092579464</v>
      </c>
      <c r="K406" s="2464">
        <f>SUMIFS(Scrap_Cars, Scrapping_year,"&lt;=" &amp; K$455-$B406, Scrapping_year, "&gt;=" &amp; K$455-$B406-($C406-$B406-1))</f>
        <v>4.5389440351954136</v>
      </c>
      <c r="L406" s="2464">
        <f>SUMIFS(Scrap_Cars, Scrapping_year,"&lt;=" &amp; L$455-$B406, Scrapping_year, "&gt;=" &amp; L$455-$B406-($C406-$B406-1))</f>
        <v>3.7786150574396986</v>
      </c>
      <c r="M406" s="2464">
        <f>SUMIFS(Scrap_Cars, Scrapping_year,"&lt;=" &amp; M$455-$B406, Scrapping_year, "&gt;=" &amp; M$455-$B406-($C406-$B406-1))</f>
        <v>2.8000319605920301</v>
      </c>
      <c r="N406" s="744"/>
      <c r="O406" s="744"/>
      <c r="P406" s="744"/>
      <c r="Q406"/>
      <c r="R406"/>
    </row>
    <row r="407" spans="1:18" s="2450" customFormat="1" ht="13.5" customHeight="1">
      <c r="A407" s="2724" t="s">
        <v>458</v>
      </c>
      <c r="B407" s="2460">
        <v>2035</v>
      </c>
      <c r="C407" s="2460">
        <v>2040</v>
      </c>
      <c r="D407" s="2461"/>
      <c r="E407" s="2461"/>
      <c r="F407" s="2461"/>
      <c r="G407" s="2461"/>
      <c r="H407" s="2461"/>
      <c r="I407" s="2461"/>
      <c r="J407" s="2461"/>
      <c r="K407" s="2464">
        <f>SUMIFS(Scrap_Cars, Scrapping_year,"&lt;=" &amp; K$455-$B407, Scrapping_year, "&gt;=" &amp; K$455-$B407-($C407-$B407-1))</f>
        <v>4.9323907092579464</v>
      </c>
      <c r="L407" s="2464">
        <f>SUMIFS(Scrap_Cars, Scrapping_year,"&lt;=" &amp; L$455-$B407, Scrapping_year, "&gt;=" &amp; L$455-$B407-($C407-$B407-1))</f>
        <v>4.5389440351954136</v>
      </c>
      <c r="M407" s="2464">
        <f>SUMIFS(Scrap_Cars, Scrapping_year,"&lt;=" &amp; M$455-$B407, Scrapping_year, "&gt;=" &amp; M$455-$B407-($C407-$B407-1))</f>
        <v>3.7786150574396986</v>
      </c>
      <c r="N407" s="744"/>
      <c r="O407" s="744"/>
      <c r="P407" s="744"/>
      <c r="Q407"/>
      <c r="R407"/>
    </row>
    <row r="408" spans="1:18" s="2450" customFormat="1" ht="13.5" customHeight="1">
      <c r="A408" s="2724" t="s">
        <v>458</v>
      </c>
      <c r="B408" s="2460">
        <v>2040</v>
      </c>
      <c r="C408" s="2460">
        <v>2045</v>
      </c>
      <c r="D408" s="2461"/>
      <c r="E408" s="2461"/>
      <c r="F408" s="2461"/>
      <c r="G408" s="2461"/>
      <c r="H408" s="2461"/>
      <c r="I408" s="2461"/>
      <c r="J408" s="2461"/>
      <c r="K408" s="2461"/>
      <c r="L408" s="2464">
        <f>SUMIFS(Scrap_Cars, Scrapping_year,"&lt;=" &amp; L$455-$B408, Scrapping_year, "&gt;=" &amp; L$455-$B408-($C408-$B408-1))</f>
        <v>4.9323907092579464</v>
      </c>
      <c r="M408" s="2464">
        <f>SUMIFS(Scrap_Cars, Scrapping_year,"&lt;=" &amp; M$455-$B408, Scrapping_year, "&gt;=" &amp; M$455-$B408-($C408-$B408-1))</f>
        <v>4.5389440351954136</v>
      </c>
      <c r="N408" s="744"/>
      <c r="O408" s="744"/>
      <c r="P408" s="744"/>
      <c r="Q408"/>
      <c r="R408"/>
    </row>
    <row r="409" spans="1:18" s="2450" customFormat="1" ht="13.5" customHeight="1">
      <c r="A409" s="2724" t="s">
        <v>458</v>
      </c>
      <c r="B409" s="2460">
        <v>2045</v>
      </c>
      <c r="C409" s="2460">
        <v>2050</v>
      </c>
      <c r="D409" s="2461"/>
      <c r="E409" s="2461"/>
      <c r="F409" s="2461"/>
      <c r="G409" s="2461"/>
      <c r="H409" s="2461"/>
      <c r="I409" s="2461"/>
      <c r="J409" s="2461"/>
      <c r="K409" s="2461"/>
      <c r="L409" s="2461"/>
      <c r="M409" s="2464">
        <f>SUMIFS(Scrap_Cars, Scrapping_year,"&lt;=" &amp; M$455-$B409, Scrapping_year, "&gt;=" &amp; M$455-$B409-($C409-$B409-1))</f>
        <v>4.9323907092579464</v>
      </c>
      <c r="N409" s="744"/>
      <c r="O409" s="744"/>
      <c r="P409" s="744"/>
      <c r="Q409"/>
      <c r="R409"/>
    </row>
    <row r="410" spans="1:18" s="2450" customFormat="1" ht="13.5" customHeight="1">
      <c r="A410" s="2724"/>
      <c r="B410" s="2724"/>
      <c r="C410" s="2724"/>
      <c r="D410" s="2724"/>
      <c r="E410" s="2724"/>
      <c r="F410" s="2724"/>
      <c r="G410" s="2724"/>
      <c r="H410" s="2724"/>
      <c r="I410" s="2724"/>
      <c r="J410" s="2724"/>
      <c r="K410" s="2724"/>
      <c r="L410" s="2724"/>
      <c r="M410" s="2724"/>
      <c r="N410" s="2724"/>
      <c r="O410" s="2724"/>
      <c r="P410" s="744"/>
      <c r="Q410" s="2331"/>
      <c r="R410" s="2331"/>
    </row>
    <row r="411" spans="1:18" s="2450" customFormat="1" ht="13.5" customHeight="1">
      <c r="A411" s="5284" t="s">
        <v>4339</v>
      </c>
      <c r="B411" s="2724"/>
      <c r="C411" s="2724"/>
      <c r="D411" s="2724"/>
      <c r="E411" s="2724"/>
      <c r="F411" s="2724"/>
      <c r="G411" s="2724"/>
      <c r="H411" s="2724"/>
      <c r="I411" s="2724"/>
      <c r="J411" s="2724"/>
      <c r="K411" s="2724"/>
      <c r="L411" s="2724"/>
      <c r="M411" s="2724"/>
      <c r="N411" s="2724"/>
      <c r="O411" s="744"/>
      <c r="P411" s="744"/>
      <c r="Q411"/>
      <c r="R411"/>
    </row>
    <row r="412" spans="1:18" s="2450" customFormat="1" ht="13.5" customHeight="1">
      <c r="A412" s="2724"/>
      <c r="B412" s="6707" t="s">
        <v>2594</v>
      </c>
      <c r="C412" s="6707"/>
      <c r="D412" s="6708" t="s">
        <v>2612</v>
      </c>
      <c r="E412" s="6709"/>
      <c r="F412" s="6709"/>
      <c r="G412" s="6709"/>
      <c r="H412" s="6709"/>
      <c r="I412" s="6709"/>
      <c r="J412" s="6709"/>
      <c r="K412" s="6709"/>
      <c r="L412" s="6709"/>
      <c r="M412" s="6710"/>
      <c r="N412" s="744"/>
      <c r="O412" s="744"/>
      <c r="P412" s="744"/>
      <c r="Q412"/>
      <c r="R412"/>
    </row>
    <row r="413" spans="1:18" s="2458" customFormat="1" ht="13.5" customHeight="1">
      <c r="A413" s="2724"/>
      <c r="B413" s="2459" t="s">
        <v>1921</v>
      </c>
      <c r="C413" s="2459" t="s">
        <v>2596</v>
      </c>
      <c r="D413" s="2451">
        <v>2006</v>
      </c>
      <c r="E413" s="2451">
        <v>2010</v>
      </c>
      <c r="F413" s="2451">
        <v>2015</v>
      </c>
      <c r="G413" s="2451">
        <v>2020</v>
      </c>
      <c r="H413" s="2451">
        <v>2025</v>
      </c>
      <c r="I413" s="2451">
        <v>2030</v>
      </c>
      <c r="J413" s="2451">
        <v>2035</v>
      </c>
      <c r="K413" s="2451">
        <v>2040</v>
      </c>
      <c r="L413" s="2451">
        <v>2045</v>
      </c>
      <c r="M413" s="2451">
        <v>2050</v>
      </c>
      <c r="N413" s="744"/>
      <c r="O413" s="744"/>
      <c r="P413" s="744"/>
      <c r="Q413"/>
      <c r="R413"/>
    </row>
    <row r="414" spans="1:18" s="2450" customFormat="1" ht="13.5" customHeight="1">
      <c r="A414" s="2724" t="s">
        <v>2390</v>
      </c>
      <c r="B414" s="2525" t="s">
        <v>2625</v>
      </c>
      <c r="C414" s="2525">
        <v>2006</v>
      </c>
      <c r="D414" s="2495">
        <v>1</v>
      </c>
      <c r="E414" s="2495">
        <v>1</v>
      </c>
      <c r="F414" s="2495">
        <v>1</v>
      </c>
      <c r="G414" s="2495">
        <v>1</v>
      </c>
      <c r="H414" s="2495">
        <v>1</v>
      </c>
      <c r="I414" s="2495">
        <v>1</v>
      </c>
      <c r="J414" s="2495">
        <v>1</v>
      </c>
      <c r="K414" s="2495">
        <v>1</v>
      </c>
      <c r="L414" s="2495">
        <v>1</v>
      </c>
      <c r="M414" s="2495">
        <v>1</v>
      </c>
      <c r="N414" s="744"/>
      <c r="O414" s="744"/>
      <c r="P414" s="744"/>
      <c r="Q414"/>
      <c r="R414"/>
    </row>
    <row r="415" spans="1:18" s="2450" customFormat="1" ht="13.5" customHeight="1">
      <c r="A415" s="2724" t="s">
        <v>2390</v>
      </c>
      <c r="B415" s="2460">
        <v>2006</v>
      </c>
      <c r="C415" s="2460">
        <v>2010</v>
      </c>
      <c r="D415" s="2461"/>
      <c r="E415" s="2464">
        <f t="shared" ref="E415:M415" si="81">SUMIFS(Scrap_motorcycle, Scrapping_year,"&lt;=" &amp; E$413-$B415, Scrapping_year, "&gt;=" &amp; E$413-$B415-($C415-$B415-1))</f>
        <v>3.9757309886468093</v>
      </c>
      <c r="F415" s="2464">
        <f t="shared" si="81"/>
        <v>3.587759390588201</v>
      </c>
      <c r="G415" s="2464">
        <f t="shared" si="81"/>
        <v>2.4749906079569062</v>
      </c>
      <c r="H415" s="2464">
        <f t="shared" si="81"/>
        <v>1.097416455779622</v>
      </c>
      <c r="I415" s="2464">
        <f t="shared" si="81"/>
        <v>0.26404809530550305</v>
      </c>
      <c r="J415" s="2464">
        <f t="shared" si="81"/>
        <v>2.9174662391639881E-2</v>
      </c>
      <c r="K415" s="2464">
        <f t="shared" si="81"/>
        <v>1.2521284024054513E-3</v>
      </c>
      <c r="L415" s="2464">
        <f t="shared" si="81"/>
        <v>1.7593922883979008E-5</v>
      </c>
      <c r="M415" s="2464">
        <f t="shared" si="81"/>
        <v>6.7839641677225392E-8</v>
      </c>
      <c r="N415" s="744"/>
      <c r="O415" s="744"/>
      <c r="P415" s="744"/>
      <c r="Q415"/>
      <c r="R415"/>
    </row>
    <row r="416" spans="1:18" s="2450" customFormat="1" ht="13.5" customHeight="1">
      <c r="A416" s="2724" t="s">
        <v>2390</v>
      </c>
      <c r="B416" s="2460">
        <v>2010</v>
      </c>
      <c r="C416" s="2460">
        <v>2015</v>
      </c>
      <c r="D416" s="2461"/>
      <c r="E416" s="2461"/>
      <c r="F416" s="2464">
        <f t="shared" ref="F416:M416" si="82">SUMIFS(Scrap_motorcycle, Scrapping_year,"&lt;=" &amp; F$413-$B416, Scrapping_year, "&gt;=" &amp; F$413-$B416-($C416-$B416-1))</f>
        <v>4.9456743707781534</v>
      </c>
      <c r="G416" s="2464">
        <f t="shared" si="82"/>
        <v>4.371136854649019</v>
      </c>
      <c r="H416" s="2464">
        <f t="shared" si="82"/>
        <v>2.9136751929392593</v>
      </c>
      <c r="I416" s="2464">
        <f t="shared" si="82"/>
        <v>1.2392466148669645</v>
      </c>
      <c r="J416" s="2464">
        <f t="shared" si="82"/>
        <v>0.28609248234281875</v>
      </c>
      <c r="K416" s="2464">
        <f t="shared" si="82"/>
        <v>3.0546235594095909E-2</v>
      </c>
      <c r="L416" s="2464">
        <f t="shared" si="82"/>
        <v>1.2805736545113797E-3</v>
      </c>
      <c r="M416" s="2464">
        <f t="shared" si="82"/>
        <v>1.775766059703809E-5</v>
      </c>
      <c r="N416" s="744"/>
      <c r="O416" s="744"/>
      <c r="P416" s="744"/>
      <c r="Q416"/>
      <c r="R416"/>
    </row>
    <row r="417" spans="1:18" s="2450" customFormat="1" ht="13.5" customHeight="1">
      <c r="A417" s="2724" t="s">
        <v>2390</v>
      </c>
      <c r="B417" s="2460">
        <f>C416</f>
        <v>2015</v>
      </c>
      <c r="C417" s="2460">
        <v>2020</v>
      </c>
      <c r="D417" s="2461"/>
      <c r="E417" s="2461"/>
      <c r="F417" s="2461"/>
      <c r="G417" s="2464">
        <f t="shared" ref="G417:M417" si="83">SUMIFS(Scrap_motorcycle, Scrapping_year,"&lt;=" &amp; G$413-$B417, Scrapping_year, "&gt;=" &amp; G$413-$B417-($C417-$B417-1))</f>
        <v>4.9456743707781534</v>
      </c>
      <c r="H417" s="2464">
        <f t="shared" si="83"/>
        <v>4.371136854649019</v>
      </c>
      <c r="I417" s="2464">
        <f t="shared" si="83"/>
        <v>2.9136751929392593</v>
      </c>
      <c r="J417" s="2464">
        <f t="shared" si="83"/>
        <v>1.2392466148669645</v>
      </c>
      <c r="K417" s="2464">
        <f t="shared" si="83"/>
        <v>0.28609248234281875</v>
      </c>
      <c r="L417" s="2464">
        <f t="shared" si="83"/>
        <v>3.0546235594095909E-2</v>
      </c>
      <c r="M417" s="2464">
        <f t="shared" si="83"/>
        <v>1.2805736545113797E-3</v>
      </c>
      <c r="N417" s="744"/>
      <c r="O417" s="744"/>
      <c r="P417" s="744"/>
      <c r="Q417"/>
      <c r="R417"/>
    </row>
    <row r="418" spans="1:18" s="2450" customFormat="1" ht="13.5" customHeight="1">
      <c r="A418" s="2724" t="s">
        <v>2390</v>
      </c>
      <c r="B418" s="2460">
        <f>C417</f>
        <v>2020</v>
      </c>
      <c r="C418" s="2460">
        <v>2025</v>
      </c>
      <c r="D418" s="2461"/>
      <c r="E418" s="2461"/>
      <c r="F418" s="2461"/>
      <c r="G418" s="2461"/>
      <c r="H418" s="2464">
        <f t="shared" ref="H418:M418" si="84">SUMIFS(Scrap_motorcycle, Scrapping_year,"&lt;=" &amp; H$413-$B418, Scrapping_year, "&gt;=" &amp; H$413-$B418-($C418-$B418-1))</f>
        <v>4.9456743707781534</v>
      </c>
      <c r="I418" s="2464">
        <f t="shared" si="84"/>
        <v>4.371136854649019</v>
      </c>
      <c r="J418" s="2464">
        <f t="shared" si="84"/>
        <v>2.9136751929392593</v>
      </c>
      <c r="K418" s="2464">
        <f t="shared" si="84"/>
        <v>1.2392466148669645</v>
      </c>
      <c r="L418" s="2464">
        <f t="shared" si="84"/>
        <v>0.28609248234281875</v>
      </c>
      <c r="M418" s="2464">
        <f t="shared" si="84"/>
        <v>3.0546235594095909E-2</v>
      </c>
      <c r="N418" s="744"/>
      <c r="O418" s="744"/>
      <c r="P418" s="744"/>
      <c r="Q418"/>
      <c r="R418"/>
    </row>
    <row r="419" spans="1:18" s="2450" customFormat="1" ht="13.5" customHeight="1">
      <c r="A419" s="2724" t="s">
        <v>2390</v>
      </c>
      <c r="B419" s="2460">
        <v>2025</v>
      </c>
      <c r="C419" s="2460">
        <v>2030</v>
      </c>
      <c r="D419" s="2461"/>
      <c r="E419" s="2461"/>
      <c r="F419" s="2461"/>
      <c r="G419" s="2461"/>
      <c r="H419" s="2461"/>
      <c r="I419" s="2464">
        <f>SUMIFS(Scrap_motorcycle, Scrapping_year,"&lt;=" &amp; I$413-$B419, Scrapping_year, "&gt;=" &amp; I$413-$B419-($C419-$B419-1))</f>
        <v>4.9456743707781534</v>
      </c>
      <c r="J419" s="2464">
        <f>SUMIFS(Scrap_motorcycle, Scrapping_year,"&lt;=" &amp; J$413-$B419, Scrapping_year, "&gt;=" &amp; J$413-$B419-($C419-$B419-1))</f>
        <v>4.371136854649019</v>
      </c>
      <c r="K419" s="2464">
        <f>SUMIFS(Scrap_motorcycle, Scrapping_year,"&lt;=" &amp; K$413-$B419, Scrapping_year, "&gt;=" &amp; K$413-$B419-($C419-$B419-1))</f>
        <v>2.9136751929392593</v>
      </c>
      <c r="L419" s="2464">
        <f>SUMIFS(Scrap_motorcycle, Scrapping_year,"&lt;=" &amp; L$413-$B419, Scrapping_year, "&gt;=" &amp; L$413-$B419-($C419-$B419-1))</f>
        <v>1.2392466148669645</v>
      </c>
      <c r="M419" s="2464">
        <f>SUMIFS(Scrap_motorcycle, Scrapping_year,"&lt;=" &amp; M$413-$B419, Scrapping_year, "&gt;=" &amp; M$413-$B419-($C419-$B419-1))</f>
        <v>0.28609248234281875</v>
      </c>
      <c r="N419" s="744"/>
      <c r="O419" s="744"/>
      <c r="P419" s="744"/>
      <c r="Q419"/>
      <c r="R419"/>
    </row>
    <row r="420" spans="1:18" s="2450" customFormat="1" ht="13.5" customHeight="1">
      <c r="A420" s="2724" t="s">
        <v>2390</v>
      </c>
      <c r="B420" s="2460">
        <v>2030</v>
      </c>
      <c r="C420" s="2460">
        <v>2035</v>
      </c>
      <c r="D420" s="2461"/>
      <c r="E420" s="2461"/>
      <c r="F420" s="2461"/>
      <c r="G420" s="2461"/>
      <c r="H420" s="2461"/>
      <c r="I420" s="2461"/>
      <c r="J420" s="2464">
        <f>SUMIFS(Scrap_motorcycle, Scrapping_year,"&lt;=" &amp; J$413-$B420, Scrapping_year, "&gt;=" &amp; J$413-$B420-($C420-$B420-1))</f>
        <v>4.9456743707781534</v>
      </c>
      <c r="K420" s="2464">
        <f>SUMIFS(Scrap_motorcycle, Scrapping_year,"&lt;=" &amp; K$413-$B420, Scrapping_year, "&gt;=" &amp; K$413-$B420-($C420-$B420-1))</f>
        <v>4.371136854649019</v>
      </c>
      <c r="L420" s="2464">
        <f>SUMIFS(Scrap_motorcycle, Scrapping_year,"&lt;=" &amp; L$413-$B420, Scrapping_year, "&gt;=" &amp; L$413-$B420-($C420-$B420-1))</f>
        <v>2.9136751929392593</v>
      </c>
      <c r="M420" s="2464">
        <f>SUMIFS(Scrap_motorcycle, Scrapping_year,"&lt;=" &amp; M$413-$B420, Scrapping_year, "&gt;=" &amp; M$413-$B420-($C420-$B420-1))</f>
        <v>1.2392466148669645</v>
      </c>
      <c r="N420" s="744"/>
      <c r="O420" s="744"/>
      <c r="P420" s="744"/>
      <c r="Q420"/>
      <c r="R420"/>
    </row>
    <row r="421" spans="1:18" s="2450" customFormat="1" ht="13.5" customHeight="1">
      <c r="A421" s="2724" t="s">
        <v>2390</v>
      </c>
      <c r="B421" s="2460">
        <v>2035</v>
      </c>
      <c r="C421" s="2460">
        <v>2040</v>
      </c>
      <c r="D421" s="2461"/>
      <c r="E421" s="2461"/>
      <c r="F421" s="2461"/>
      <c r="G421" s="2461"/>
      <c r="H421" s="2461"/>
      <c r="I421" s="2461"/>
      <c r="J421" s="2461"/>
      <c r="K421" s="2464">
        <f>SUMIFS(Scrap_motorcycle, Scrapping_year,"&lt;=" &amp; K$413-$B421, Scrapping_year, "&gt;=" &amp; K$413-$B421-($C421-$B421-1))</f>
        <v>4.9456743707781534</v>
      </c>
      <c r="L421" s="2464">
        <f>SUMIFS(Scrap_motorcycle, Scrapping_year,"&lt;=" &amp; L$413-$B421, Scrapping_year, "&gt;=" &amp; L$413-$B421-($C421-$B421-1))</f>
        <v>4.371136854649019</v>
      </c>
      <c r="M421" s="2464">
        <f>SUMIFS(Scrap_motorcycle, Scrapping_year,"&lt;=" &amp; M$413-$B421, Scrapping_year, "&gt;=" &amp; M$413-$B421-($C421-$B421-1))</f>
        <v>2.9136751929392593</v>
      </c>
      <c r="N421" s="744"/>
      <c r="O421" s="744"/>
      <c r="P421" s="744"/>
      <c r="Q421"/>
      <c r="R421"/>
    </row>
    <row r="422" spans="1:18" s="2450" customFormat="1" ht="13.5" customHeight="1">
      <c r="A422" s="2724" t="s">
        <v>2390</v>
      </c>
      <c r="B422" s="2460">
        <v>2040</v>
      </c>
      <c r="C422" s="2460">
        <v>2045</v>
      </c>
      <c r="D422" s="2461"/>
      <c r="E422" s="2461"/>
      <c r="F422" s="2461"/>
      <c r="G422" s="2461"/>
      <c r="H422" s="2461"/>
      <c r="I422" s="2461"/>
      <c r="J422" s="2461"/>
      <c r="K422" s="2461"/>
      <c r="L422" s="2464">
        <f>SUMIFS(Scrap_motorcycle, Scrapping_year,"&lt;=" &amp; L$413-$B422, Scrapping_year, "&gt;=" &amp; L$413-$B422-($C422-$B422-1))</f>
        <v>4.9456743707781534</v>
      </c>
      <c r="M422" s="2464">
        <f>SUMIFS(Scrap_motorcycle, Scrapping_year,"&lt;=" &amp; M$413-$B422, Scrapping_year, "&gt;=" &amp; M$413-$B422-($C422-$B422-1))</f>
        <v>4.371136854649019</v>
      </c>
      <c r="N422" s="744"/>
      <c r="O422" s="744"/>
      <c r="P422" s="744"/>
      <c r="Q422"/>
      <c r="R422"/>
    </row>
    <row r="423" spans="1:18" s="2450" customFormat="1" ht="13.5" customHeight="1">
      <c r="A423" s="2724" t="s">
        <v>2390</v>
      </c>
      <c r="B423" s="2460">
        <v>2045</v>
      </c>
      <c r="C423" s="2460">
        <v>2050</v>
      </c>
      <c r="D423" s="2461"/>
      <c r="E423" s="2461"/>
      <c r="F423" s="2461"/>
      <c r="G423" s="2461"/>
      <c r="H423" s="2461"/>
      <c r="I423" s="2461"/>
      <c r="J423" s="2461"/>
      <c r="K423" s="2461"/>
      <c r="L423" s="2461"/>
      <c r="M423" s="2464">
        <f>SUMIFS(Scrap_motorcycle, Scrapping_year,"&lt;=" &amp; M$413-$B423, Scrapping_year, "&gt;=" &amp; M$413-$B423-($C423-$B423-1))</f>
        <v>4.9456743707781534</v>
      </c>
      <c r="N423" s="744"/>
      <c r="O423" s="744"/>
      <c r="P423" s="744"/>
      <c r="Q423"/>
      <c r="R423"/>
    </row>
    <row r="424" spans="1:18" s="2450" customFormat="1" ht="13.5" customHeight="1">
      <c r="A424" s="2724"/>
      <c r="B424" s="2724"/>
      <c r="C424" s="2724"/>
      <c r="D424" s="2724"/>
      <c r="E424" s="2724"/>
      <c r="F424" s="2724"/>
      <c r="G424" s="2724"/>
      <c r="H424" s="2724"/>
      <c r="I424" s="2724"/>
      <c r="J424" s="2724"/>
      <c r="K424" s="2724"/>
      <c r="L424" s="2724"/>
      <c r="M424" s="2724"/>
      <c r="N424" s="2724"/>
      <c r="O424" s="744"/>
      <c r="P424" s="744"/>
      <c r="Q424"/>
      <c r="R424"/>
    </row>
    <row r="425" spans="1:18" s="2450" customFormat="1" ht="13.5" customHeight="1">
      <c r="A425" s="5284" t="s">
        <v>4340</v>
      </c>
      <c r="B425" s="2724"/>
      <c r="C425" s="2724"/>
      <c r="D425" s="2724"/>
      <c r="E425" s="2724"/>
      <c r="F425" s="2724"/>
      <c r="G425" s="2724"/>
      <c r="H425" s="2724"/>
      <c r="I425" s="2724"/>
      <c r="J425" s="2724"/>
      <c r="K425" s="2724"/>
      <c r="L425" s="2724"/>
      <c r="M425" s="2724"/>
      <c r="N425" s="2724"/>
      <c r="O425" s="744"/>
      <c r="P425" s="744"/>
      <c r="Q425" s="2331"/>
      <c r="R425" s="2331"/>
    </row>
    <row r="426" spans="1:18" s="2450" customFormat="1" ht="13.5" customHeight="1">
      <c r="A426" s="2724"/>
      <c r="B426" s="6707" t="s">
        <v>2594</v>
      </c>
      <c r="C426" s="6707"/>
      <c r="D426" s="6714" t="s">
        <v>2609</v>
      </c>
      <c r="E426" s="6714"/>
      <c r="F426" s="6714"/>
      <c r="G426" s="6714"/>
      <c r="H426" s="6714"/>
      <c r="I426" s="6714"/>
      <c r="J426" s="6714"/>
      <c r="K426" s="6714"/>
      <c r="L426" s="6714"/>
      <c r="M426" s="6714"/>
      <c r="N426" s="744"/>
      <c r="O426" s="744"/>
      <c r="P426" s="744"/>
      <c r="Q426"/>
      <c r="R426"/>
    </row>
    <row r="427" spans="1:18" s="2458" customFormat="1" ht="13.5" customHeight="1">
      <c r="A427" s="2724"/>
      <c r="B427" s="2459" t="s">
        <v>1921</v>
      </c>
      <c r="C427" s="2459" t="s">
        <v>2596</v>
      </c>
      <c r="D427" s="2451">
        <v>2006</v>
      </c>
      <c r="E427" s="2451">
        <v>2010</v>
      </c>
      <c r="F427" s="2451">
        <v>2015</v>
      </c>
      <c r="G427" s="2451">
        <v>2020</v>
      </c>
      <c r="H427" s="2451">
        <v>2025</v>
      </c>
      <c r="I427" s="2451">
        <v>2030</v>
      </c>
      <c r="J427" s="2451">
        <v>2035</v>
      </c>
      <c r="K427" s="2451">
        <v>2040</v>
      </c>
      <c r="L427" s="2451">
        <v>2045</v>
      </c>
      <c r="M427" s="2451">
        <v>2050</v>
      </c>
      <c r="N427" s="744"/>
      <c r="O427" s="744"/>
      <c r="P427" s="744"/>
      <c r="Q427"/>
      <c r="R427"/>
    </row>
    <row r="428" spans="1:18" s="2450" customFormat="1" ht="13.5" customHeight="1">
      <c r="A428" s="2724" t="s">
        <v>1334</v>
      </c>
      <c r="B428" s="2714" t="s">
        <v>2625</v>
      </c>
      <c r="C428" s="2714">
        <v>2006</v>
      </c>
      <c r="D428" s="2526">
        <v>1</v>
      </c>
      <c r="E428" s="2526">
        <v>1</v>
      </c>
      <c r="F428" s="2526">
        <v>1</v>
      </c>
      <c r="G428" s="2526">
        <v>1</v>
      </c>
      <c r="H428" s="2526">
        <v>1</v>
      </c>
      <c r="I428" s="2526">
        <v>1</v>
      </c>
      <c r="J428" s="2526">
        <v>1</v>
      </c>
      <c r="K428" s="2526">
        <v>1</v>
      </c>
      <c r="L428" s="2526">
        <v>1</v>
      </c>
      <c r="M428" s="2526">
        <v>1</v>
      </c>
      <c r="N428" s="744"/>
      <c r="O428" s="744"/>
      <c r="P428" s="744"/>
      <c r="Q428"/>
      <c r="R428"/>
    </row>
    <row r="429" spans="1:18" s="2450" customFormat="1" ht="13.5" customHeight="1">
      <c r="A429" s="2724" t="s">
        <v>1334</v>
      </c>
      <c r="B429" s="2460">
        <v>2006</v>
      </c>
      <c r="C429" s="2460">
        <v>2010</v>
      </c>
      <c r="D429" s="2461"/>
      <c r="E429" s="2464">
        <f t="shared" ref="E429:M429" si="85">SUMIFS(Scrap_minibus, Scrapping_year,"&lt;=" &amp; E$427-$B429, Scrapping_year, "&gt;=" &amp; E$427-$B429-($C429-$B429-1))</f>
        <v>3.9922102387531369</v>
      </c>
      <c r="F429" s="2464">
        <f t="shared" si="85"/>
        <v>3.8623892229532766</v>
      </c>
      <c r="G429" s="2464">
        <f t="shared" si="85"/>
        <v>3.4248158446734478</v>
      </c>
      <c r="H429" s="2464">
        <f t="shared" si="85"/>
        <v>2.6277196440306119</v>
      </c>
      <c r="I429" s="2464">
        <f t="shared" si="85"/>
        <v>1.647859712192675</v>
      </c>
      <c r="J429" s="2464">
        <f t="shared" si="85"/>
        <v>0.79819012251143384</v>
      </c>
      <c r="K429" s="2464">
        <f t="shared" si="85"/>
        <v>0.28233783394371126</v>
      </c>
      <c r="L429" s="2464">
        <f t="shared" si="85"/>
        <v>6.8974796384104281E-2</v>
      </c>
      <c r="M429" s="2464">
        <f t="shared" si="85"/>
        <v>1.1008998395294243E-2</v>
      </c>
      <c r="N429" s="744"/>
      <c r="O429" s="744"/>
      <c r="P429" s="744"/>
      <c r="Q429"/>
      <c r="R429"/>
    </row>
    <row r="430" spans="1:18" s="2450" customFormat="1" ht="13.5" customHeight="1">
      <c r="A430" s="2724" t="s">
        <v>1334</v>
      </c>
      <c r="B430" s="2460">
        <v>2010</v>
      </c>
      <c r="C430" s="2460">
        <v>2015</v>
      </c>
      <c r="D430" s="2461"/>
      <c r="E430" s="2461"/>
      <c r="F430" s="2464">
        <f t="shared" ref="F430:M430" si="86">SUMIFS(Scrap_minibus, Scrapping_year,"&lt;=" &amp; F$427-$B430, Scrapping_year, "&gt;=" &amp; F$427-$B430-($C430-$B430-1))</f>
        <v>4.9825018821523601</v>
      </c>
      <c r="G430" s="2464">
        <f t="shared" si="86"/>
        <v>4.7873108065492609</v>
      </c>
      <c r="H430" s="2464">
        <f t="shared" si="86"/>
        <v>4.1932454436985074</v>
      </c>
      <c r="I430" s="2464">
        <f t="shared" si="86"/>
        <v>3.163318095469883</v>
      </c>
      <c r="J430" s="2464">
        <f t="shared" si="86"/>
        <v>1.9432452869375969</v>
      </c>
      <c r="K430" s="2464">
        <f t="shared" si="86"/>
        <v>0.9197618758617796</v>
      </c>
      <c r="L430" s="2464">
        <f t="shared" si="86"/>
        <v>0.31755449612751363</v>
      </c>
      <c r="M430" s="2464">
        <f t="shared" si="86"/>
        <v>7.5746758212133267E-2</v>
      </c>
      <c r="N430" s="744"/>
      <c r="O430" s="744"/>
      <c r="P430" s="744"/>
      <c r="Q430"/>
      <c r="R430"/>
    </row>
    <row r="431" spans="1:18" s="2450" customFormat="1" ht="13.5" customHeight="1">
      <c r="A431" s="2724" t="s">
        <v>1334</v>
      </c>
      <c r="B431" s="2460">
        <f>C430</f>
        <v>2015</v>
      </c>
      <c r="C431" s="2460">
        <v>2020</v>
      </c>
      <c r="D431" s="2461"/>
      <c r="E431" s="2461"/>
      <c r="F431" s="2461"/>
      <c r="G431" s="2464">
        <f t="shared" ref="G431:M431" si="87">SUMIFS(Scrap_minibus, Scrapping_year,"&lt;=" &amp; G$427-$B431, Scrapping_year, "&gt;=" &amp; G$427-$B431-($C431-$B431-1))</f>
        <v>4.9825018821523601</v>
      </c>
      <c r="H431" s="2464">
        <f t="shared" si="87"/>
        <v>4.7873108065492609</v>
      </c>
      <c r="I431" s="2464">
        <f t="shared" si="87"/>
        <v>4.1932454436985074</v>
      </c>
      <c r="J431" s="2464">
        <f t="shared" si="87"/>
        <v>3.163318095469883</v>
      </c>
      <c r="K431" s="2464">
        <f t="shared" si="87"/>
        <v>1.9432452869375969</v>
      </c>
      <c r="L431" s="2464">
        <f t="shared" si="87"/>
        <v>0.9197618758617796</v>
      </c>
      <c r="M431" s="2464">
        <f t="shared" si="87"/>
        <v>0.31755449612751363</v>
      </c>
      <c r="N431" s="744"/>
      <c r="O431" s="744"/>
      <c r="P431" s="744"/>
      <c r="Q431"/>
      <c r="R431"/>
    </row>
    <row r="432" spans="1:18" s="2450" customFormat="1" ht="13.5" customHeight="1">
      <c r="A432" s="2724" t="s">
        <v>1334</v>
      </c>
      <c r="B432" s="2460">
        <f>C431</f>
        <v>2020</v>
      </c>
      <c r="C432" s="2460">
        <v>2025</v>
      </c>
      <c r="D432" s="2461"/>
      <c r="E432" s="2461"/>
      <c r="F432" s="2461"/>
      <c r="G432" s="2461"/>
      <c r="H432" s="2464">
        <f t="shared" ref="H432:M432" si="88">SUMIFS(Scrap_minibus, Scrapping_year,"&lt;=" &amp; H$427-$B432, Scrapping_year, "&gt;=" &amp; H$427-$B432-($C432-$B432-1))</f>
        <v>4.9825018821523601</v>
      </c>
      <c r="I432" s="2464">
        <f t="shared" si="88"/>
        <v>4.7873108065492609</v>
      </c>
      <c r="J432" s="2464">
        <f t="shared" si="88"/>
        <v>4.1932454436985074</v>
      </c>
      <c r="K432" s="2464">
        <f t="shared" si="88"/>
        <v>3.163318095469883</v>
      </c>
      <c r="L432" s="2464">
        <f t="shared" si="88"/>
        <v>1.9432452869375969</v>
      </c>
      <c r="M432" s="2464">
        <f t="shared" si="88"/>
        <v>0.9197618758617796</v>
      </c>
      <c r="N432" s="744"/>
      <c r="O432" s="744"/>
      <c r="P432" s="744"/>
      <c r="Q432"/>
      <c r="R432"/>
    </row>
    <row r="433" spans="1:18" s="2450" customFormat="1" ht="13.5" customHeight="1">
      <c r="A433" s="2724" t="s">
        <v>1334</v>
      </c>
      <c r="B433" s="2460">
        <v>2025</v>
      </c>
      <c r="C433" s="2460">
        <v>2030</v>
      </c>
      <c r="D433" s="2461"/>
      <c r="E433" s="2461"/>
      <c r="F433" s="2461"/>
      <c r="G433" s="2461"/>
      <c r="H433" s="2461"/>
      <c r="I433" s="2464">
        <f>SUMIFS(Scrap_minibus, Scrapping_year,"&lt;=" &amp; I$427-$B433, Scrapping_year, "&gt;=" &amp; I$427-$B433-($C433-$B433-1))</f>
        <v>4.9825018821523601</v>
      </c>
      <c r="J433" s="2464">
        <f>SUMIFS(Scrap_minibus, Scrapping_year,"&lt;=" &amp; J$427-$B433, Scrapping_year, "&gt;=" &amp; J$427-$B433-($C433-$B433-1))</f>
        <v>4.7873108065492609</v>
      </c>
      <c r="K433" s="2464">
        <f>SUMIFS(Scrap_minibus, Scrapping_year,"&lt;=" &amp; K$427-$B433, Scrapping_year, "&gt;=" &amp; K$427-$B433-($C433-$B433-1))</f>
        <v>4.1932454436985074</v>
      </c>
      <c r="L433" s="2464">
        <f>SUMIFS(Scrap_minibus, Scrapping_year,"&lt;=" &amp; L$427-$B433, Scrapping_year, "&gt;=" &amp; L$427-$B433-($C433-$B433-1))</f>
        <v>3.163318095469883</v>
      </c>
      <c r="M433" s="2464">
        <f>SUMIFS(Scrap_minibus, Scrapping_year,"&lt;=" &amp; M$427-$B433, Scrapping_year, "&gt;=" &amp; M$427-$B433-($C433-$B433-1))</f>
        <v>1.9432452869375969</v>
      </c>
      <c r="N433" s="744"/>
      <c r="O433" s="744"/>
      <c r="P433" s="744"/>
      <c r="Q433"/>
      <c r="R433"/>
    </row>
    <row r="434" spans="1:18" s="2450" customFormat="1" ht="13.5" customHeight="1">
      <c r="A434" s="2724" t="s">
        <v>1334</v>
      </c>
      <c r="B434" s="2460">
        <v>2030</v>
      </c>
      <c r="C434" s="2460">
        <v>2035</v>
      </c>
      <c r="D434" s="2461"/>
      <c r="E434" s="2461"/>
      <c r="F434" s="2461"/>
      <c r="G434" s="2461"/>
      <c r="H434" s="2461"/>
      <c r="I434" s="2461"/>
      <c r="J434" s="2464">
        <f>SUMIFS(Scrap_minibus, Scrapping_year,"&lt;=" &amp; J$427-$B434, Scrapping_year, "&gt;=" &amp; J$427-$B434-($C434-$B434-1))</f>
        <v>4.9825018821523601</v>
      </c>
      <c r="K434" s="2464">
        <f>SUMIFS(Scrap_minibus, Scrapping_year,"&lt;=" &amp; K$427-$B434, Scrapping_year, "&gt;=" &amp; K$427-$B434-($C434-$B434-1))</f>
        <v>4.7873108065492609</v>
      </c>
      <c r="L434" s="2464">
        <f>SUMIFS(Scrap_minibus, Scrapping_year,"&lt;=" &amp; L$427-$B434, Scrapping_year, "&gt;=" &amp; L$427-$B434-($C434-$B434-1))</f>
        <v>4.1932454436985074</v>
      </c>
      <c r="M434" s="2464">
        <f>SUMIFS(Scrap_minibus, Scrapping_year,"&lt;=" &amp; M$427-$B434, Scrapping_year, "&gt;=" &amp; M$427-$B434-($C434-$B434-1))</f>
        <v>3.163318095469883</v>
      </c>
      <c r="N434" s="744"/>
      <c r="O434" s="744"/>
      <c r="P434" s="744"/>
      <c r="Q434"/>
      <c r="R434"/>
    </row>
    <row r="435" spans="1:18" s="2450" customFormat="1" ht="13.5" customHeight="1">
      <c r="A435" s="2724" t="s">
        <v>1334</v>
      </c>
      <c r="B435" s="2460">
        <v>2035</v>
      </c>
      <c r="C435" s="2460">
        <v>2040</v>
      </c>
      <c r="D435" s="2461"/>
      <c r="E435" s="2461"/>
      <c r="F435" s="2461"/>
      <c r="G435" s="2461"/>
      <c r="H435" s="2461"/>
      <c r="I435" s="2461"/>
      <c r="J435" s="2461"/>
      <c r="K435" s="2464">
        <f>SUMIFS(Scrap_minibus, Scrapping_year,"&lt;=" &amp; K$427-$B435, Scrapping_year, "&gt;=" &amp; K$427-$B435-($C435-$B435-1))</f>
        <v>4.9825018821523601</v>
      </c>
      <c r="L435" s="2464">
        <f>SUMIFS(Scrap_minibus, Scrapping_year,"&lt;=" &amp; L$427-$B435, Scrapping_year, "&gt;=" &amp; L$427-$B435-($C435-$B435-1))</f>
        <v>4.7873108065492609</v>
      </c>
      <c r="M435" s="2464">
        <f>SUMIFS(Scrap_minibus, Scrapping_year,"&lt;=" &amp; M$427-$B435, Scrapping_year, "&gt;=" &amp; M$427-$B435-($C435-$B435-1))</f>
        <v>4.1932454436985074</v>
      </c>
      <c r="N435" s="744"/>
      <c r="O435" s="744"/>
      <c r="P435" s="744"/>
      <c r="Q435"/>
      <c r="R435"/>
    </row>
    <row r="436" spans="1:18" s="2450" customFormat="1" ht="13.5" customHeight="1">
      <c r="A436" s="2724" t="s">
        <v>1334</v>
      </c>
      <c r="B436" s="2460">
        <v>2040</v>
      </c>
      <c r="C436" s="2460">
        <v>2045</v>
      </c>
      <c r="D436" s="2461"/>
      <c r="E436" s="2461"/>
      <c r="F436" s="2461"/>
      <c r="G436" s="2461"/>
      <c r="H436" s="2461"/>
      <c r="I436" s="2461"/>
      <c r="J436" s="2461"/>
      <c r="K436" s="2461"/>
      <c r="L436" s="2464">
        <f>SUMIFS(Scrap_minibus, Scrapping_year,"&lt;=" &amp; L$427-$B436, Scrapping_year, "&gt;=" &amp; L$427-$B436-($C436-$B436-1))</f>
        <v>4.9825018821523601</v>
      </c>
      <c r="M436" s="2464">
        <f>SUMIFS(Scrap_minibus, Scrapping_year,"&lt;=" &amp; M$427-$B436, Scrapping_year, "&gt;=" &amp; M$427-$B436-($C436-$B436-1))</f>
        <v>4.7873108065492609</v>
      </c>
      <c r="N436" s="744"/>
      <c r="O436" s="744"/>
      <c r="P436" s="744"/>
      <c r="Q436"/>
      <c r="R436"/>
    </row>
    <row r="437" spans="1:18" s="2463" customFormat="1" ht="13.5" customHeight="1">
      <c r="A437" s="2724" t="s">
        <v>1334</v>
      </c>
      <c r="B437" s="2460">
        <v>2045</v>
      </c>
      <c r="C437" s="2460">
        <v>2050</v>
      </c>
      <c r="D437" s="2461"/>
      <c r="E437" s="2461"/>
      <c r="F437" s="2461"/>
      <c r="G437" s="2461"/>
      <c r="H437" s="2461"/>
      <c r="I437" s="2461"/>
      <c r="J437" s="2461"/>
      <c r="K437" s="2461"/>
      <c r="L437" s="2461"/>
      <c r="M437" s="2464">
        <f>SUMIFS(Scrap_minibus, Scrapping_year,"&lt;=" &amp; M$427-$B437, Scrapping_year, "&gt;=" &amp; M$427-$B437-($C437-$B437-1))</f>
        <v>4.9825018821523601</v>
      </c>
      <c r="N437" s="744"/>
      <c r="O437" s="744"/>
      <c r="P437" s="744"/>
      <c r="Q437"/>
      <c r="R437"/>
    </row>
    <row r="438" spans="1:18" s="2450" customFormat="1" ht="13.5" customHeight="1">
      <c r="A438" s="2724"/>
      <c r="B438" s="2724"/>
      <c r="C438" s="2724"/>
      <c r="D438" s="2724"/>
      <c r="E438" s="2724"/>
      <c r="F438" s="2724"/>
      <c r="G438" s="2724"/>
      <c r="H438" s="2724"/>
      <c r="I438" s="2724"/>
      <c r="J438" s="2724"/>
      <c r="K438" s="2724"/>
      <c r="L438" s="2724"/>
      <c r="M438" s="2724"/>
      <c r="N438" s="2724"/>
      <c r="O438" s="744"/>
      <c r="P438" s="744"/>
      <c r="Q438"/>
      <c r="R438"/>
    </row>
    <row r="439" spans="1:18" s="2450" customFormat="1" ht="13.5" customHeight="1">
      <c r="A439" s="5284" t="s">
        <v>4341</v>
      </c>
      <c r="B439" s="2724"/>
      <c r="C439" s="2724"/>
      <c r="D439" s="2724"/>
      <c r="E439" s="2724"/>
      <c r="F439" s="2724"/>
      <c r="G439" s="2724"/>
      <c r="H439" s="2724"/>
      <c r="I439" s="2724"/>
      <c r="J439" s="2724"/>
      <c r="K439" s="2724"/>
      <c r="L439" s="2724"/>
      <c r="M439" s="2724"/>
      <c r="N439" s="2724"/>
      <c r="O439" s="744"/>
      <c r="P439" s="744"/>
      <c r="Q439" s="2331"/>
      <c r="R439" s="2331"/>
    </row>
    <row r="440" spans="1:18" s="2450" customFormat="1" ht="13.5" customHeight="1">
      <c r="A440" s="2724"/>
      <c r="B440" s="6707" t="s">
        <v>2594</v>
      </c>
      <c r="C440" s="6707"/>
      <c r="D440" s="6714" t="s">
        <v>2610</v>
      </c>
      <c r="E440" s="6714"/>
      <c r="F440" s="6714"/>
      <c r="G440" s="6714"/>
      <c r="H440" s="6714"/>
      <c r="I440" s="6714"/>
      <c r="J440" s="6714"/>
      <c r="K440" s="6714"/>
      <c r="L440" s="6714"/>
      <c r="M440" s="6714"/>
      <c r="N440" s="744"/>
      <c r="O440" s="744"/>
      <c r="P440" s="744"/>
      <c r="Q440"/>
      <c r="R440"/>
    </row>
    <row r="441" spans="1:18" s="2458" customFormat="1" ht="13.5" customHeight="1">
      <c r="A441" s="2724"/>
      <c r="B441" s="2459" t="s">
        <v>1921</v>
      </c>
      <c r="C441" s="2459" t="s">
        <v>2596</v>
      </c>
      <c r="D441" s="2451">
        <v>2006</v>
      </c>
      <c r="E441" s="2451">
        <v>2010</v>
      </c>
      <c r="F441" s="2451">
        <v>2015</v>
      </c>
      <c r="G441" s="2451">
        <v>2020</v>
      </c>
      <c r="H441" s="2451">
        <v>2025</v>
      </c>
      <c r="I441" s="2451">
        <v>2030</v>
      </c>
      <c r="J441" s="2451">
        <v>2035</v>
      </c>
      <c r="K441" s="2451">
        <v>2040</v>
      </c>
      <c r="L441" s="2451">
        <v>2045</v>
      </c>
      <c r="M441" s="2451">
        <v>2050</v>
      </c>
      <c r="N441" s="744"/>
      <c r="O441" s="744"/>
      <c r="P441" s="744"/>
      <c r="Q441"/>
      <c r="R441"/>
    </row>
    <row r="442" spans="1:18" s="2450" customFormat="1" ht="13.5" customHeight="1">
      <c r="A442" s="2724" t="s">
        <v>1803</v>
      </c>
      <c r="B442" s="2524" t="s">
        <v>2625</v>
      </c>
      <c r="C442" s="2524">
        <v>2006</v>
      </c>
      <c r="D442" s="2715">
        <v>1</v>
      </c>
      <c r="E442" s="2715">
        <v>1</v>
      </c>
      <c r="F442" s="2715">
        <v>1</v>
      </c>
      <c r="G442" s="2715">
        <v>1</v>
      </c>
      <c r="H442" s="2715">
        <v>1</v>
      </c>
      <c r="I442" s="2715">
        <v>1</v>
      </c>
      <c r="J442" s="2715">
        <v>1</v>
      </c>
      <c r="K442" s="2715">
        <v>1</v>
      </c>
      <c r="L442" s="2715">
        <v>1</v>
      </c>
      <c r="M442" s="2715">
        <v>1</v>
      </c>
      <c r="N442" s="744"/>
      <c r="O442" s="744"/>
      <c r="P442" s="744"/>
      <c r="Q442"/>
      <c r="R442"/>
    </row>
    <row r="443" spans="1:18" s="2450" customFormat="1" ht="13.5" customHeight="1">
      <c r="A443" s="2724" t="s">
        <v>1803</v>
      </c>
      <c r="B443" s="2460">
        <v>2006</v>
      </c>
      <c r="C443" s="2460">
        <v>2010</v>
      </c>
      <c r="D443" s="2461"/>
      <c r="E443" s="2464">
        <f t="shared" ref="E443:M443" si="89">SUMIFS(Scrap_buses, Scrapping_year,"&lt;=" &amp; E$441-$B443, Scrapping_year, "&gt;=" &amp; E$441-$B443-($C443-$B443-1))</f>
        <v>3.9962996478163917</v>
      </c>
      <c r="F443" s="2464">
        <f t="shared" si="89"/>
        <v>3.9339855069802563</v>
      </c>
      <c r="G443" s="2464">
        <f t="shared" si="89"/>
        <v>3.7151203137502335</v>
      </c>
      <c r="H443" s="2464">
        <f t="shared" si="89"/>
        <v>3.2742734237341025</v>
      </c>
      <c r="I443" s="2464">
        <f t="shared" si="89"/>
        <v>2.6202651495377789</v>
      </c>
      <c r="J443" s="2464">
        <f t="shared" si="89"/>
        <v>1.8526752054731783</v>
      </c>
      <c r="K443" s="2464">
        <f t="shared" si="89"/>
        <v>1.1263170621870837</v>
      </c>
      <c r="L443" s="2464">
        <f t="shared" si="89"/>
        <v>0.57300569692162195</v>
      </c>
      <c r="M443" s="2464">
        <f t="shared" si="89"/>
        <v>0.23744681939096374</v>
      </c>
      <c r="N443" s="744"/>
      <c r="O443" s="744"/>
      <c r="P443" s="744"/>
      <c r="Q443"/>
      <c r="R443"/>
    </row>
    <row r="444" spans="1:18" s="2450" customFormat="1" ht="13.5" customHeight="1">
      <c r="A444" s="2724" t="s">
        <v>1803</v>
      </c>
      <c r="B444" s="2460">
        <v>2010</v>
      </c>
      <c r="C444" s="2460">
        <v>2015</v>
      </c>
      <c r="D444" s="2461"/>
      <c r="E444" s="2461"/>
      <c r="F444" s="2464">
        <f t="shared" ref="F444:M444" si="90">SUMIFS(Scrap_buses, Scrapping_year,"&lt;=" &amp; F$441-$B444, Scrapping_year, "&gt;=" &amp; F$441-$B444-($C444-$B444-1))</f>
        <v>4.9916807184029679</v>
      </c>
      <c r="G444" s="2464">
        <f t="shared" si="90"/>
        <v>4.8976259512815421</v>
      </c>
      <c r="H444" s="2464">
        <f t="shared" si="90"/>
        <v>4.5976172163348288</v>
      </c>
      <c r="I444" s="2464">
        <f t="shared" si="90"/>
        <v>4.0178405029400093</v>
      </c>
      <c r="J444" s="2464">
        <f t="shared" si="90"/>
        <v>3.1808897809075498</v>
      </c>
      <c r="K444" s="2464">
        <f t="shared" si="90"/>
        <v>2.2205546466446204</v>
      </c>
      <c r="L444" s="2464">
        <f t="shared" si="90"/>
        <v>1.3306585013293253</v>
      </c>
      <c r="M444" s="2464">
        <f t="shared" si="90"/>
        <v>0.66645180711924734</v>
      </c>
      <c r="N444" s="744"/>
      <c r="O444" s="744"/>
      <c r="P444" s="744"/>
      <c r="Q444"/>
      <c r="R444"/>
    </row>
    <row r="445" spans="1:18" s="2450" customFormat="1" ht="13.5" customHeight="1">
      <c r="A445" s="2724" t="s">
        <v>1803</v>
      </c>
      <c r="B445" s="2460">
        <f>C444</f>
        <v>2015</v>
      </c>
      <c r="C445" s="2460">
        <v>2020</v>
      </c>
      <c r="D445" s="2461"/>
      <c r="E445" s="2461"/>
      <c r="F445" s="2461"/>
      <c r="G445" s="2464">
        <f t="shared" ref="G445:M445" si="91">SUMIFS(Scrap_buses, Scrapping_year,"&lt;=" &amp; G$441-$B445, Scrapping_year, "&gt;=" &amp; G$441-$B445-($C445-$B445-1))</f>
        <v>4.9916807184029679</v>
      </c>
      <c r="H445" s="2464">
        <f t="shared" si="91"/>
        <v>4.8976259512815421</v>
      </c>
      <c r="I445" s="2464">
        <f t="shared" si="91"/>
        <v>4.5976172163348288</v>
      </c>
      <c r="J445" s="2464">
        <f t="shared" si="91"/>
        <v>4.0178405029400093</v>
      </c>
      <c r="K445" s="2464">
        <f t="shared" si="91"/>
        <v>3.1808897809075498</v>
      </c>
      <c r="L445" s="2464">
        <f t="shared" si="91"/>
        <v>2.2205546466446204</v>
      </c>
      <c r="M445" s="2464">
        <f t="shared" si="91"/>
        <v>1.3306585013293253</v>
      </c>
      <c r="N445" s="744"/>
      <c r="O445" s="744"/>
      <c r="P445" s="744"/>
      <c r="Q445"/>
      <c r="R445"/>
    </row>
    <row r="446" spans="1:18" s="2450" customFormat="1" ht="13.5" customHeight="1">
      <c r="A446" s="2724" t="s">
        <v>1803</v>
      </c>
      <c r="B446" s="2460">
        <f>C445</f>
        <v>2020</v>
      </c>
      <c r="C446" s="2460">
        <v>2025</v>
      </c>
      <c r="D446" s="2461"/>
      <c r="E446" s="2461"/>
      <c r="F446" s="2461"/>
      <c r="G446" s="2461"/>
      <c r="H446" s="2464">
        <f t="shared" ref="H446:M446" si="92">SUMIFS(Scrap_buses, Scrapping_year,"&lt;=" &amp; H$441-$B446, Scrapping_year, "&gt;=" &amp; H$441-$B446-($C446-$B446-1))</f>
        <v>4.9916807184029679</v>
      </c>
      <c r="I446" s="2464">
        <f t="shared" si="92"/>
        <v>4.8976259512815421</v>
      </c>
      <c r="J446" s="2464">
        <f t="shared" si="92"/>
        <v>4.5976172163348288</v>
      </c>
      <c r="K446" s="2464">
        <f t="shared" si="92"/>
        <v>4.0178405029400093</v>
      </c>
      <c r="L446" s="2464">
        <f t="shared" si="92"/>
        <v>3.1808897809075498</v>
      </c>
      <c r="M446" s="2464">
        <f t="shared" si="92"/>
        <v>2.2205546466446204</v>
      </c>
      <c r="N446" s="744"/>
      <c r="O446" s="744"/>
      <c r="P446" s="744"/>
      <c r="Q446"/>
      <c r="R446"/>
    </row>
    <row r="447" spans="1:18" s="2450" customFormat="1" ht="13.5" customHeight="1">
      <c r="A447" s="2724" t="s">
        <v>1803</v>
      </c>
      <c r="B447" s="2460">
        <v>2025</v>
      </c>
      <c r="C447" s="2460">
        <v>2030</v>
      </c>
      <c r="D447" s="2461"/>
      <c r="E447" s="2461"/>
      <c r="F447" s="2461"/>
      <c r="G447" s="2461"/>
      <c r="H447" s="2461"/>
      <c r="I447" s="2464">
        <f>SUMIFS(Scrap_buses, Scrapping_year,"&lt;=" &amp; I$441-$B447, Scrapping_year, "&gt;=" &amp; I$441-$B447-($C447-$B447-1))</f>
        <v>4.9916807184029679</v>
      </c>
      <c r="J447" s="2464">
        <f>SUMIFS(Scrap_buses, Scrapping_year,"&lt;=" &amp; J$441-$B447, Scrapping_year, "&gt;=" &amp; J$441-$B447-($C447-$B447-1))</f>
        <v>4.8976259512815421</v>
      </c>
      <c r="K447" s="2464">
        <f>SUMIFS(Scrap_buses, Scrapping_year,"&lt;=" &amp; K$441-$B447, Scrapping_year, "&gt;=" &amp; K$441-$B447-($C447-$B447-1))</f>
        <v>4.5976172163348288</v>
      </c>
      <c r="L447" s="2464">
        <f>SUMIFS(Scrap_buses, Scrapping_year,"&lt;=" &amp; L$441-$B447, Scrapping_year, "&gt;=" &amp; L$441-$B447-($C447-$B447-1))</f>
        <v>4.0178405029400093</v>
      </c>
      <c r="M447" s="2464">
        <f>SUMIFS(Scrap_buses, Scrapping_year,"&lt;=" &amp; M$441-$B447, Scrapping_year, "&gt;=" &amp; M$441-$B447-($C447-$B447-1))</f>
        <v>3.1808897809075498</v>
      </c>
      <c r="N447" s="744"/>
      <c r="O447" s="744"/>
      <c r="P447" s="744"/>
      <c r="Q447"/>
      <c r="R447"/>
    </row>
    <row r="448" spans="1:18" s="2450" customFormat="1" ht="13.5" customHeight="1">
      <c r="A448" s="2724" t="s">
        <v>1803</v>
      </c>
      <c r="B448" s="2460">
        <v>2030</v>
      </c>
      <c r="C448" s="2460">
        <v>2035</v>
      </c>
      <c r="D448" s="2461"/>
      <c r="E448" s="2461"/>
      <c r="F448" s="2461"/>
      <c r="G448" s="2461"/>
      <c r="H448" s="2461"/>
      <c r="I448" s="2461"/>
      <c r="J448" s="2464">
        <f>SUMIFS(Scrap_buses, Scrapping_year,"&lt;=" &amp; J$441-$B448, Scrapping_year, "&gt;=" &amp; J$441-$B448-($C448-$B448-1))</f>
        <v>4.9916807184029679</v>
      </c>
      <c r="K448" s="2464">
        <f>SUMIFS(Scrap_buses, Scrapping_year,"&lt;=" &amp; K$441-$B448, Scrapping_year, "&gt;=" &amp; K$441-$B448-($C448-$B448-1))</f>
        <v>4.8976259512815421</v>
      </c>
      <c r="L448" s="2464">
        <f>SUMIFS(Scrap_buses, Scrapping_year,"&lt;=" &amp; L$441-$B448, Scrapping_year, "&gt;=" &amp; L$441-$B448-($C448-$B448-1))</f>
        <v>4.5976172163348288</v>
      </c>
      <c r="M448" s="2464">
        <f>SUMIFS(Scrap_buses, Scrapping_year,"&lt;=" &amp; M$441-$B448, Scrapping_year, "&gt;=" &amp; M$441-$B448-($C448-$B448-1))</f>
        <v>4.0178405029400093</v>
      </c>
      <c r="N448" s="744"/>
      <c r="O448" s="744"/>
      <c r="P448" s="744"/>
      <c r="Q448"/>
      <c r="R448"/>
    </row>
    <row r="449" spans="1:18" s="2450" customFormat="1" ht="13.5" customHeight="1">
      <c r="A449" s="2724" t="s">
        <v>1803</v>
      </c>
      <c r="B449" s="2460">
        <v>2035</v>
      </c>
      <c r="C449" s="2460">
        <v>2040</v>
      </c>
      <c r="D449" s="2461"/>
      <c r="E449" s="2461"/>
      <c r="F449" s="2461"/>
      <c r="G449" s="2461"/>
      <c r="H449" s="2461"/>
      <c r="I449" s="2461"/>
      <c r="J449" s="2461"/>
      <c r="K449" s="2464">
        <f>SUMIFS(Scrap_buses, Scrapping_year,"&lt;=" &amp; K$441-$B449, Scrapping_year, "&gt;=" &amp; K$441-$B449-($C449-$B449-1))</f>
        <v>4.9916807184029679</v>
      </c>
      <c r="L449" s="2464">
        <f>SUMIFS(Scrap_buses, Scrapping_year,"&lt;=" &amp; L$441-$B449, Scrapping_year, "&gt;=" &amp; L$441-$B449-($C449-$B449-1))</f>
        <v>4.8976259512815421</v>
      </c>
      <c r="M449" s="2464">
        <f>SUMIFS(Scrap_buses, Scrapping_year,"&lt;=" &amp; M$441-$B449, Scrapping_year, "&gt;=" &amp; M$441-$B449-($C449-$B449-1))</f>
        <v>4.5976172163348288</v>
      </c>
      <c r="N449" s="744"/>
      <c r="O449" s="744"/>
      <c r="P449" s="744"/>
      <c r="Q449"/>
      <c r="R449"/>
    </row>
    <row r="450" spans="1:18" s="2450" customFormat="1" ht="13.5" customHeight="1">
      <c r="A450" s="2724" t="s">
        <v>1803</v>
      </c>
      <c r="B450" s="2460">
        <v>2040</v>
      </c>
      <c r="C450" s="2460">
        <v>2045</v>
      </c>
      <c r="D450" s="2461"/>
      <c r="E450" s="2461"/>
      <c r="F450" s="2461"/>
      <c r="G450" s="2461"/>
      <c r="H450" s="2461"/>
      <c r="I450" s="2461"/>
      <c r="J450" s="2461"/>
      <c r="K450" s="2461"/>
      <c r="L450" s="2464">
        <f>SUMIFS(Scrap_buses, Scrapping_year,"&lt;=" &amp; L$441-$B450, Scrapping_year, "&gt;=" &amp; L$441-$B450-($C450-$B450-1))</f>
        <v>4.9916807184029679</v>
      </c>
      <c r="M450" s="2464">
        <f>SUMIFS(Scrap_buses, Scrapping_year,"&lt;=" &amp; M$441-$B450, Scrapping_year, "&gt;=" &amp; M$441-$B450-($C450-$B450-1))</f>
        <v>4.8976259512815421</v>
      </c>
      <c r="N450" s="744"/>
      <c r="O450" s="744"/>
      <c r="P450" s="744"/>
      <c r="Q450"/>
      <c r="R450"/>
    </row>
    <row r="451" spans="1:18" s="2450" customFormat="1" ht="13.5" customHeight="1">
      <c r="A451" s="2724" t="s">
        <v>1803</v>
      </c>
      <c r="B451" s="2460">
        <v>2045</v>
      </c>
      <c r="C451" s="2460">
        <v>2050</v>
      </c>
      <c r="D451" s="2461"/>
      <c r="E451" s="2461"/>
      <c r="F451" s="2461"/>
      <c r="G451" s="2461"/>
      <c r="H451" s="2461"/>
      <c r="I451" s="2461"/>
      <c r="J451" s="2461"/>
      <c r="K451" s="2461"/>
      <c r="L451" s="2461"/>
      <c r="M451" s="2464">
        <f>SUMIFS(Scrap_buses, Scrapping_year,"&lt;=" &amp; M$441-$B451, Scrapping_year, "&gt;=" &amp; M$441-$B451-($C451-$B451-1))</f>
        <v>4.9916807184029679</v>
      </c>
      <c r="N451" s="744"/>
      <c r="O451" s="744"/>
      <c r="P451" s="744"/>
      <c r="Q451"/>
      <c r="R451"/>
    </row>
    <row r="452" spans="1:18" s="2450" customFormat="1" ht="13.5" customHeight="1">
      <c r="A452" s="2724"/>
      <c r="B452" s="2724"/>
      <c r="C452" s="2724"/>
      <c r="D452" s="2724"/>
      <c r="E452" s="2724"/>
      <c r="F452" s="2724"/>
      <c r="G452" s="2724"/>
      <c r="H452" s="2724"/>
      <c r="I452" s="2724"/>
      <c r="J452" s="2724"/>
      <c r="K452" s="2724"/>
      <c r="L452" s="2724"/>
      <c r="M452" s="2724"/>
      <c r="N452" s="744"/>
      <c r="O452" s="744"/>
      <c r="P452" s="744"/>
      <c r="Q452"/>
      <c r="R452"/>
    </row>
    <row r="453" spans="1:18" s="2450" customFormat="1" ht="13.5" customHeight="1">
      <c r="A453" s="5284" t="s">
        <v>4342</v>
      </c>
      <c r="B453" s="2724"/>
      <c r="C453" s="2724"/>
      <c r="D453" s="2724"/>
      <c r="E453" s="2724"/>
      <c r="F453" s="2724"/>
      <c r="G453" s="2724"/>
      <c r="H453" s="2724"/>
      <c r="I453" s="2724"/>
      <c r="J453" s="2724"/>
      <c r="K453" s="2724"/>
      <c r="L453" s="2724"/>
      <c r="M453" s="2724"/>
      <c r="N453" s="744"/>
      <c r="O453" s="744"/>
      <c r="P453" s="744"/>
      <c r="Q453"/>
      <c r="R453"/>
    </row>
    <row r="454" spans="1:18" s="2450" customFormat="1" ht="13.5" customHeight="1">
      <c r="A454" s="2724"/>
      <c r="B454" s="6707" t="s">
        <v>2594</v>
      </c>
      <c r="C454" s="6707"/>
      <c r="D454" s="6708" t="s">
        <v>2611</v>
      </c>
      <c r="E454" s="6709"/>
      <c r="F454" s="6709"/>
      <c r="G454" s="6709"/>
      <c r="H454" s="6709"/>
      <c r="I454" s="6709"/>
      <c r="J454" s="6709"/>
      <c r="K454" s="6709"/>
      <c r="L454" s="6709"/>
      <c r="M454" s="6710"/>
      <c r="N454" s="744"/>
      <c r="O454" s="744"/>
      <c r="P454" s="744"/>
      <c r="Q454"/>
      <c r="R454"/>
    </row>
    <row r="455" spans="1:18" s="2458" customFormat="1" ht="13.5" customHeight="1">
      <c r="A455" s="2724"/>
      <c r="B455" s="2459" t="s">
        <v>1921</v>
      </c>
      <c r="C455" s="2459" t="s">
        <v>2596</v>
      </c>
      <c r="D455" s="2451">
        <v>2006</v>
      </c>
      <c r="E455" s="2451">
        <v>2010</v>
      </c>
      <c r="F455" s="2451">
        <v>2015</v>
      </c>
      <c r="G455" s="2451">
        <v>2020</v>
      </c>
      <c r="H455" s="2451">
        <v>2025</v>
      </c>
      <c r="I455" s="2451">
        <v>2030</v>
      </c>
      <c r="J455" s="2451">
        <v>2035</v>
      </c>
      <c r="K455" s="2451">
        <v>2040</v>
      </c>
      <c r="L455" s="2451">
        <v>2045</v>
      </c>
      <c r="M455" s="2451">
        <v>2050</v>
      </c>
      <c r="N455" s="744"/>
      <c r="O455" s="744"/>
      <c r="P455" s="744"/>
      <c r="Q455"/>
      <c r="R455"/>
    </row>
    <row r="456" spans="1:18" s="2450" customFormat="1" ht="13.5" customHeight="1">
      <c r="A456" s="2724" t="s">
        <v>1335</v>
      </c>
      <c r="B456" s="2718" t="s">
        <v>2625</v>
      </c>
      <c r="C456" s="2718">
        <v>2006</v>
      </c>
      <c r="D456" s="2716">
        <v>1</v>
      </c>
      <c r="E456" s="2716">
        <v>1</v>
      </c>
      <c r="F456" s="2716">
        <v>1</v>
      </c>
      <c r="G456" s="2716">
        <v>1</v>
      </c>
      <c r="H456" s="2716">
        <v>1</v>
      </c>
      <c r="I456" s="2716">
        <v>1</v>
      </c>
      <c r="J456" s="2716">
        <v>1</v>
      </c>
      <c r="K456" s="2716">
        <v>1</v>
      </c>
      <c r="L456" s="2716">
        <v>1</v>
      </c>
      <c r="M456" s="2716">
        <v>1</v>
      </c>
      <c r="N456" s="744"/>
      <c r="O456" s="744"/>
      <c r="P456" s="744"/>
      <c r="Q456"/>
      <c r="R456"/>
    </row>
    <row r="457" spans="1:18" s="2450" customFormat="1" ht="13.5" customHeight="1">
      <c r="A457" s="2724" t="s">
        <v>1335</v>
      </c>
      <c r="B457" s="2717">
        <v>2006</v>
      </c>
      <c r="C457" s="2717">
        <v>2010</v>
      </c>
      <c r="D457" s="2461"/>
      <c r="E457" s="2464">
        <f t="shared" ref="E457:M457" si="93">SUMIFS(Scrap_BRTs, Scrapping_year,"&lt;=" &amp; E$455-$B457, Scrapping_year, "&gt;=" &amp; E$455-$B457-($C457-$B457-1))</f>
        <v>3.9995630180969943</v>
      </c>
      <c r="F457" s="2464">
        <f t="shared" si="93"/>
        <v>3.9823301612038589</v>
      </c>
      <c r="G457" s="2464">
        <f t="shared" si="93"/>
        <v>3.8758458224758279</v>
      </c>
      <c r="H457" s="2464">
        <f t="shared" si="93"/>
        <v>3.5541359268203077</v>
      </c>
      <c r="I457" s="2464">
        <f t="shared" si="93"/>
        <v>2.907202252049192</v>
      </c>
      <c r="J457" s="2464">
        <f t="shared" si="93"/>
        <v>1.9735347623781923</v>
      </c>
      <c r="K457" s="2464">
        <f t="shared" si="93"/>
        <v>1.017170461925033</v>
      </c>
      <c r="L457" s="2464">
        <f t="shared" si="93"/>
        <v>0.35832329522608714</v>
      </c>
      <c r="M457" s="2464">
        <f t="shared" si="93"/>
        <v>7.6472111262321535E-2</v>
      </c>
      <c r="N457" s="744"/>
      <c r="O457" s="744"/>
      <c r="P457" s="744"/>
      <c r="Q457"/>
      <c r="R457"/>
    </row>
    <row r="458" spans="1:18" s="2450" customFormat="1" ht="13.5" customHeight="1">
      <c r="A458" s="2724" t="s">
        <v>1335</v>
      </c>
      <c r="B458" s="2717">
        <v>2010</v>
      </c>
      <c r="C458" s="2717">
        <v>2015</v>
      </c>
      <c r="D458" s="2461"/>
      <c r="E458" s="2461"/>
      <c r="F458" s="2464">
        <f t="shared" ref="F458:M458" si="94">SUMIFS(Scrap_BRTs, Scrapping_year,"&lt;=" &amp; F$455-$B458, Scrapping_year, "&gt;=" &amp; F$455-$B458-($C458-$B458-1))</f>
        <v>4.9987917107692619</v>
      </c>
      <c r="G458" s="2464">
        <f t="shared" si="94"/>
        <v>4.9700603774394692</v>
      </c>
      <c r="H458" s="2464">
        <f t="shared" si="94"/>
        <v>4.8152588852893032</v>
      </c>
      <c r="I458" s="2464">
        <f t="shared" si="94"/>
        <v>4.3748907351185755</v>
      </c>
      <c r="J458" s="2464">
        <f t="shared" si="94"/>
        <v>3.5245930408151018</v>
      </c>
      <c r="K458" s="2464">
        <f t="shared" si="94"/>
        <v>2.3414142035496344</v>
      </c>
      <c r="L458" s="2464">
        <f t="shared" si="94"/>
        <v>1.1739956639485718</v>
      </c>
      <c r="M458" s="2464">
        <f t="shared" si="94"/>
        <v>0.40072809049557973</v>
      </c>
      <c r="N458" s="744"/>
      <c r="O458" s="744"/>
      <c r="P458" s="744"/>
      <c r="Q458"/>
      <c r="R458"/>
    </row>
    <row r="459" spans="1:18" s="2450" customFormat="1" ht="13.5" customHeight="1">
      <c r="A459" s="2724" t="s">
        <v>1335</v>
      </c>
      <c r="B459" s="2460">
        <f>C458</f>
        <v>2015</v>
      </c>
      <c r="C459" s="2460">
        <v>2020</v>
      </c>
      <c r="D459" s="2461"/>
      <c r="E459" s="2461"/>
      <c r="F459" s="2461"/>
      <c r="G459" s="2464">
        <f t="shared" ref="G459:M459" si="95">SUMIFS(Scrap_BRTs, Scrapping_year,"&lt;=" &amp; G$455-$B459, Scrapping_year, "&gt;=" &amp; G$455-$B459-($C459-$B459-1))</f>
        <v>4.9987917107692619</v>
      </c>
      <c r="H459" s="2464">
        <f t="shared" si="95"/>
        <v>4.9700603774394692</v>
      </c>
      <c r="I459" s="2464">
        <f t="shared" si="95"/>
        <v>4.8152588852893032</v>
      </c>
      <c r="J459" s="2464">
        <f t="shared" si="95"/>
        <v>4.3748907351185755</v>
      </c>
      <c r="K459" s="2464">
        <f t="shared" si="95"/>
        <v>3.5245930408151018</v>
      </c>
      <c r="L459" s="2464">
        <f t="shared" si="95"/>
        <v>2.3414142035496344</v>
      </c>
      <c r="M459" s="2464">
        <f t="shared" si="95"/>
        <v>1.1739956639485718</v>
      </c>
      <c r="N459" s="744"/>
      <c r="O459" s="744"/>
      <c r="P459" s="744"/>
      <c r="Q459"/>
      <c r="R459"/>
    </row>
    <row r="460" spans="1:18" s="2450" customFormat="1" ht="13.5" customHeight="1">
      <c r="A460" s="2724" t="s">
        <v>1335</v>
      </c>
      <c r="B460" s="2460">
        <f>C459</f>
        <v>2020</v>
      </c>
      <c r="C460" s="2460">
        <v>2025</v>
      </c>
      <c r="D460" s="2461"/>
      <c r="E460" s="2461"/>
      <c r="F460" s="2461"/>
      <c r="G460" s="2461"/>
      <c r="H460" s="2464">
        <f t="shared" ref="H460:M460" si="96">SUMIFS(Scrap_BRTs, Scrapping_year,"&lt;=" &amp; H$455-$B460, Scrapping_year, "&gt;=" &amp; H$455-$B460-($C460-$B460-1))</f>
        <v>4.9987917107692619</v>
      </c>
      <c r="I460" s="2464">
        <f t="shared" si="96"/>
        <v>4.9700603774394692</v>
      </c>
      <c r="J460" s="2464">
        <f t="shared" si="96"/>
        <v>4.8152588852893032</v>
      </c>
      <c r="K460" s="2464">
        <f t="shared" si="96"/>
        <v>4.3748907351185755</v>
      </c>
      <c r="L460" s="2464">
        <f t="shared" si="96"/>
        <v>3.5245930408151018</v>
      </c>
      <c r="M460" s="2464">
        <f t="shared" si="96"/>
        <v>2.3414142035496344</v>
      </c>
      <c r="N460" s="744"/>
      <c r="O460" s="744"/>
      <c r="P460" s="744"/>
      <c r="Q460"/>
      <c r="R460"/>
    </row>
    <row r="461" spans="1:18" s="2450" customFormat="1" ht="13.5" customHeight="1">
      <c r="A461" s="2724" t="s">
        <v>1335</v>
      </c>
      <c r="B461" s="2460">
        <v>2025</v>
      </c>
      <c r="C461" s="2460">
        <v>2030</v>
      </c>
      <c r="D461" s="2461"/>
      <c r="E461" s="2461"/>
      <c r="F461" s="2461"/>
      <c r="G461" s="2461"/>
      <c r="H461" s="2461"/>
      <c r="I461" s="2464">
        <f>SUMIFS(Scrap_BRTs, Scrapping_year,"&lt;=" &amp; I$455-$B461, Scrapping_year, "&gt;=" &amp; I$455-$B461-($C461-$B461-1))</f>
        <v>4.9987917107692619</v>
      </c>
      <c r="J461" s="2464">
        <f>SUMIFS(Scrap_BRTs, Scrapping_year,"&lt;=" &amp; J$455-$B461, Scrapping_year, "&gt;=" &amp; J$455-$B461-($C461-$B461-1))</f>
        <v>4.9700603774394692</v>
      </c>
      <c r="K461" s="2464">
        <f>SUMIFS(Scrap_BRTs, Scrapping_year,"&lt;=" &amp; K$455-$B461, Scrapping_year, "&gt;=" &amp; K$455-$B461-($C461-$B461-1))</f>
        <v>4.8152588852893032</v>
      </c>
      <c r="L461" s="2464">
        <f>SUMIFS(Scrap_BRTs, Scrapping_year,"&lt;=" &amp; L$455-$B461, Scrapping_year, "&gt;=" &amp; L$455-$B461-($C461-$B461-1))</f>
        <v>4.3748907351185755</v>
      </c>
      <c r="M461" s="2464">
        <f>SUMIFS(Scrap_BRTs, Scrapping_year,"&lt;=" &amp; M$455-$B461, Scrapping_year, "&gt;=" &amp; M$455-$B461-($C461-$B461-1))</f>
        <v>3.5245930408151018</v>
      </c>
      <c r="N461" s="744"/>
      <c r="O461" s="744"/>
      <c r="P461" s="744"/>
      <c r="Q461"/>
      <c r="R461"/>
    </row>
    <row r="462" spans="1:18" s="2450" customFormat="1" ht="13.5" customHeight="1">
      <c r="A462" s="2724" t="s">
        <v>1335</v>
      </c>
      <c r="B462" s="2465">
        <v>2030</v>
      </c>
      <c r="C462" s="2465">
        <v>2035</v>
      </c>
      <c r="D462" s="2461"/>
      <c r="E462" s="2466"/>
      <c r="F462" s="2466"/>
      <c r="G462" s="2466"/>
      <c r="H462" s="2466"/>
      <c r="I462" s="2466"/>
      <c r="J462" s="2464">
        <f>SUMIFS(Scrap_BRTs, Scrapping_year,"&lt;=" &amp; J$455-$B462, Scrapping_year, "&gt;=" &amp; J$455-$B462-($C462-$B462-1))</f>
        <v>4.9987917107692619</v>
      </c>
      <c r="K462" s="2464">
        <f>SUMIFS(Scrap_BRTs, Scrapping_year,"&lt;=" &amp; K$455-$B462, Scrapping_year, "&gt;=" &amp; K$455-$B462-($C462-$B462-1))</f>
        <v>4.9700603774394692</v>
      </c>
      <c r="L462" s="2464">
        <f>SUMIFS(Scrap_BRTs, Scrapping_year,"&lt;=" &amp; L$455-$B462, Scrapping_year, "&gt;=" &amp; L$455-$B462-($C462-$B462-1))</f>
        <v>4.8152588852893032</v>
      </c>
      <c r="M462" s="2464">
        <f>SUMIFS(Scrap_BRTs, Scrapping_year,"&lt;=" &amp; M$455-$B462, Scrapping_year, "&gt;=" &amp; M$455-$B462-($C462-$B462-1))</f>
        <v>4.3748907351185755</v>
      </c>
      <c r="N462" s="744"/>
      <c r="O462" s="744"/>
      <c r="P462" s="744"/>
      <c r="Q462"/>
      <c r="R462"/>
    </row>
    <row r="463" spans="1:18" s="2450" customFormat="1" ht="13.5" customHeight="1">
      <c r="A463" s="2724" t="s">
        <v>1335</v>
      </c>
      <c r="B463" s="2460">
        <v>2035</v>
      </c>
      <c r="C463" s="2460">
        <v>2040</v>
      </c>
      <c r="D463" s="2461"/>
      <c r="E463" s="2461"/>
      <c r="F463" s="2461"/>
      <c r="G463" s="2461"/>
      <c r="H463" s="2461"/>
      <c r="I463" s="2461"/>
      <c r="J463" s="2461"/>
      <c r="K463" s="2464">
        <f>SUMIFS(Scrap_BRTs, Scrapping_year,"&lt;=" &amp; K$455-$B463, Scrapping_year, "&gt;=" &amp; K$455-$B463-($C463-$B463-1))</f>
        <v>4.9987917107692619</v>
      </c>
      <c r="L463" s="2464">
        <f>SUMIFS(Scrap_BRTs, Scrapping_year,"&lt;=" &amp; L$455-$B463, Scrapping_year, "&gt;=" &amp; L$455-$B463-($C463-$B463-1))</f>
        <v>4.9700603774394692</v>
      </c>
      <c r="M463" s="2464">
        <f>SUMIFS(Scrap_BRTs, Scrapping_year,"&lt;=" &amp; M$455-$B463, Scrapping_year, "&gt;=" &amp; M$455-$B463-($C463-$B463-1))</f>
        <v>4.8152588852893032</v>
      </c>
      <c r="N463" s="744"/>
      <c r="O463" s="744"/>
      <c r="P463" s="744"/>
      <c r="Q463"/>
      <c r="R463"/>
    </row>
    <row r="464" spans="1:18" s="2450" customFormat="1" ht="13.5" customHeight="1">
      <c r="A464" s="2724" t="s">
        <v>1335</v>
      </c>
      <c r="B464" s="2460">
        <v>2040</v>
      </c>
      <c r="C464" s="2460">
        <v>2045</v>
      </c>
      <c r="D464" s="2461"/>
      <c r="E464" s="2461"/>
      <c r="F464" s="2461"/>
      <c r="G464" s="2461"/>
      <c r="H464" s="2461"/>
      <c r="I464" s="2461"/>
      <c r="J464" s="2461"/>
      <c r="K464" s="2461"/>
      <c r="L464" s="2464">
        <f>SUMIFS(Scrap_BRTs, Scrapping_year,"&lt;=" &amp; L$455-$B464, Scrapping_year, "&gt;=" &amp; L$455-$B464-($C464-$B464-1))</f>
        <v>4.9987917107692619</v>
      </c>
      <c r="M464" s="2464">
        <f>SUMIFS(Scrap_BRTs, Scrapping_year,"&lt;=" &amp; M$455-$B464, Scrapping_year, "&gt;=" &amp; M$455-$B464-($C464-$B464-1))</f>
        <v>4.9700603774394692</v>
      </c>
      <c r="N464" s="744"/>
      <c r="O464" s="744"/>
      <c r="P464" s="744"/>
      <c r="Q464"/>
      <c r="R464"/>
    </row>
    <row r="465" spans="1:68" s="1659" customFormat="1" ht="13.5" customHeight="1">
      <c r="A465" s="2724" t="s">
        <v>1335</v>
      </c>
      <c r="B465" s="2460">
        <v>2045</v>
      </c>
      <c r="C465" s="2460">
        <v>2050</v>
      </c>
      <c r="D465" s="2461"/>
      <c r="E465" s="2461"/>
      <c r="F465" s="2461"/>
      <c r="G465" s="2461"/>
      <c r="H465" s="2461"/>
      <c r="I465" s="2461"/>
      <c r="J465" s="2461"/>
      <c r="K465" s="2461"/>
      <c r="L465" s="2461"/>
      <c r="M465" s="2464">
        <f>SUMIFS(Scrap_BRTs, Scrapping_year,"&lt;=" &amp; M$455-$B465, Scrapping_year, "&gt;=" &amp; M$455-$B465-($C465-$B465-1))</f>
        <v>4.9987917107692619</v>
      </c>
      <c r="N465" s="744"/>
      <c r="O465" s="744"/>
      <c r="P465" s="744"/>
      <c r="Q465"/>
      <c r="R465"/>
    </row>
    <row r="466" spans="1:68" s="1659" customFormat="1" ht="13.5" customHeight="1">
      <c r="A466" s="2537"/>
      <c r="B466" s="2402"/>
      <c r="C466" s="2398"/>
      <c r="D466" s="2401"/>
      <c r="E466" s="2406"/>
      <c r="F466" s="2406"/>
      <c r="G466" s="2406"/>
      <c r="H466" s="2406"/>
      <c r="I466" s="2406"/>
      <c r="J466" s="2401"/>
      <c r="K466" s="2398"/>
      <c r="L466" s="2398"/>
      <c r="M466" s="2398"/>
      <c r="N466" s="744"/>
      <c r="O466" s="744"/>
      <c r="P466" s="744"/>
      <c r="Q466"/>
      <c r="R466"/>
    </row>
    <row r="467" spans="1:68" s="2681" customFormat="1" ht="16.5" customHeight="1">
      <c r="A467" s="5287" t="s">
        <v>4343</v>
      </c>
      <c r="B467" s="2402"/>
      <c r="C467" s="2398"/>
      <c r="D467" s="2401"/>
      <c r="E467" s="2406"/>
      <c r="F467" s="2406"/>
      <c r="G467" s="2406"/>
      <c r="H467" s="2406"/>
      <c r="I467" s="2406"/>
      <c r="J467" s="2401"/>
      <c r="K467" s="2398"/>
      <c r="L467" s="2398"/>
      <c r="M467" s="2398"/>
      <c r="N467" s="744"/>
      <c r="O467" s="744"/>
      <c r="P467" s="744"/>
      <c r="Q467"/>
      <c r="R467"/>
    </row>
    <row r="468" spans="1:68" s="2681" customFormat="1" ht="13.5" customHeight="1">
      <c r="A468" s="5284" t="s">
        <v>4344</v>
      </c>
      <c r="B468" s="3506"/>
      <c r="C468" s="2537"/>
      <c r="D468" s="2537"/>
      <c r="E468" s="2537"/>
      <c r="F468" s="2537"/>
      <c r="G468" s="2537"/>
      <c r="H468" s="2537"/>
      <c r="I468" s="2537"/>
      <c r="J468" s="2537"/>
      <c r="K468" s="2537"/>
      <c r="L468" s="2537"/>
      <c r="M468" s="2537"/>
      <c r="N468" s="744"/>
      <c r="O468" s="744"/>
      <c r="P468" s="744"/>
      <c r="Q468"/>
      <c r="R468"/>
    </row>
    <row r="469" spans="1:68" s="2681" customFormat="1" ht="13.5" customHeight="1">
      <c r="A469" s="2537"/>
      <c r="B469" s="6716" t="s">
        <v>2594</v>
      </c>
      <c r="C469" s="6716"/>
      <c r="D469" s="6702" t="s">
        <v>2599</v>
      </c>
      <c r="E469" s="6703"/>
      <c r="F469" s="6703"/>
      <c r="G469" s="6703"/>
      <c r="H469" s="6703"/>
      <c r="I469" s="6703"/>
      <c r="J469" s="6703"/>
      <c r="K469" s="6703"/>
      <c r="L469" s="6703"/>
      <c r="M469" s="6704"/>
      <c r="N469" s="744"/>
      <c r="O469" s="744"/>
      <c r="P469" s="744"/>
      <c r="Q469"/>
      <c r="R469"/>
      <c r="AH469" s="3622"/>
      <c r="AI469" s="3622"/>
      <c r="AJ469" s="3622"/>
      <c r="AK469" s="3622"/>
      <c r="AL469" s="3622"/>
      <c r="AM469" s="3622"/>
      <c r="AN469" s="3622"/>
      <c r="AO469" s="3622"/>
      <c r="AP469" s="3622"/>
      <c r="AQ469" s="3622"/>
      <c r="AR469" s="3622"/>
      <c r="AS469" s="3622"/>
      <c r="AT469" s="3622"/>
      <c r="AU469" s="3622"/>
      <c r="AV469" s="3622"/>
      <c r="AW469" s="3622"/>
      <c r="AX469" s="3622"/>
      <c r="AY469" s="3622"/>
      <c r="AZ469" s="3622"/>
      <c r="BA469" s="3622"/>
      <c r="BB469" s="3622"/>
      <c r="BC469" s="3622"/>
      <c r="BD469" s="3622"/>
      <c r="BE469" s="3622"/>
      <c r="BF469" s="3622"/>
      <c r="BG469" s="3622"/>
      <c r="BH469" s="3622"/>
      <c r="BI469" s="3622"/>
      <c r="BJ469" s="3622"/>
      <c r="BK469" s="3622"/>
      <c r="BL469" s="3622"/>
      <c r="BM469" s="3622"/>
      <c r="BN469" s="3622"/>
      <c r="BO469" s="3622"/>
      <c r="BP469" s="3622"/>
    </row>
    <row r="470" spans="1:68" s="2681" customFormat="1" ht="13.5" customHeight="1">
      <c r="A470" s="2724"/>
      <c r="B470" s="2690" t="s">
        <v>1921</v>
      </c>
      <c r="C470" s="2690" t="s">
        <v>2596</v>
      </c>
      <c r="D470" s="2682">
        <v>2006</v>
      </c>
      <c r="E470" s="2682">
        <v>2010</v>
      </c>
      <c r="F470" s="2682">
        <v>2015</v>
      </c>
      <c r="G470" s="2682">
        <v>2020</v>
      </c>
      <c r="H470" s="2682">
        <v>2025</v>
      </c>
      <c r="I470" s="2682">
        <v>2030</v>
      </c>
      <c r="J470" s="2682">
        <v>2035</v>
      </c>
      <c r="K470" s="2682">
        <v>2040</v>
      </c>
      <c r="L470" s="2682">
        <v>2045</v>
      </c>
      <c r="M470" s="2682">
        <v>2050</v>
      </c>
      <c r="N470" s="744"/>
      <c r="O470" s="744"/>
      <c r="P470" s="744"/>
      <c r="Q470"/>
      <c r="R470"/>
      <c r="AH470" s="3622"/>
      <c r="AI470" s="3622"/>
      <c r="AJ470" s="3622"/>
      <c r="AK470" s="3622"/>
      <c r="AL470" s="3622"/>
      <c r="AM470" s="3622"/>
      <c r="AN470" s="3622"/>
      <c r="AO470" s="3622"/>
      <c r="AP470" s="3622"/>
      <c r="AQ470" s="3622"/>
      <c r="AR470" s="3622"/>
      <c r="AS470" s="3622"/>
      <c r="AT470" s="3622"/>
      <c r="AU470" s="3622"/>
      <c r="AV470" s="3622"/>
      <c r="AW470" s="3622"/>
      <c r="AX470" s="3622"/>
      <c r="AY470" s="3622"/>
      <c r="AZ470" s="3622"/>
      <c r="BA470" s="3622"/>
      <c r="BB470" s="3622"/>
      <c r="BC470" s="3622"/>
      <c r="BD470" s="3622"/>
      <c r="BE470" s="3622"/>
      <c r="BF470" s="3622"/>
      <c r="BG470" s="3622"/>
      <c r="BH470" s="3622"/>
      <c r="BI470" s="3622"/>
      <c r="BJ470" s="3622"/>
      <c r="BK470" s="3622"/>
      <c r="BL470" s="3622"/>
      <c r="BM470" s="3622"/>
      <c r="BN470" s="3622"/>
      <c r="BO470" s="3622"/>
      <c r="BP470" s="3622"/>
    </row>
    <row r="471" spans="1:68" s="2681" customFormat="1" ht="13.5" customHeight="1">
      <c r="A471" s="2724" t="s">
        <v>1333</v>
      </c>
      <c r="B471" s="2690" t="s">
        <v>2625</v>
      </c>
      <c r="C471" s="2690">
        <v>2006</v>
      </c>
      <c r="D471" s="3531">
        <f>TRA.inputs!D260</f>
        <v>19523.469059893294</v>
      </c>
      <c r="E471" s="3531">
        <f>TRA.inputs!E260</f>
        <v>17420.810952535259</v>
      </c>
      <c r="F471" s="3531">
        <f>TRA.inputs!F260</f>
        <v>14788.083379915755</v>
      </c>
      <c r="G471" s="3531">
        <f>TRA.inputs!G260</f>
        <v>12155.355807296253</v>
      </c>
      <c r="H471" s="3531">
        <f>TRA.inputs!H260</f>
        <v>10323.003721858686</v>
      </c>
      <c r="I471" s="3531">
        <f>TRA.inputs!I260</f>
        <v>8490.8466944100328</v>
      </c>
      <c r="J471" s="3531">
        <f>TRA.inputs!J260</f>
        <v>7172.5054964726187</v>
      </c>
      <c r="K471" s="3531">
        <f>TRA.inputs!K260</f>
        <v>5854.3837353243243</v>
      </c>
      <c r="L471" s="3531">
        <f>TRA.inputs!L260</f>
        <v>4925.7508632690742</v>
      </c>
      <c r="M471" s="3531">
        <f>TRA.inputs!M260</f>
        <v>3997.2100228341255</v>
      </c>
      <c r="N471" s="744"/>
      <c r="O471" s="744"/>
      <c r="P471" s="744"/>
      <c r="Q471"/>
      <c r="R471"/>
      <c r="AH471" s="3622"/>
      <c r="AI471" s="3622"/>
      <c r="AJ471" s="3622"/>
      <c r="AK471" s="3622"/>
      <c r="AL471" s="3622"/>
      <c r="AM471" s="3622"/>
      <c r="AN471" s="3622"/>
      <c r="AO471" s="3622"/>
      <c r="AP471" s="3622"/>
      <c r="AQ471" s="3622"/>
      <c r="AR471" s="3622"/>
      <c r="AS471" s="3622"/>
      <c r="AT471" s="3622"/>
      <c r="AU471" s="3622"/>
      <c r="AV471" s="3622"/>
      <c r="AW471" s="3622"/>
      <c r="AX471" s="3622"/>
      <c r="AY471" s="3622"/>
      <c r="AZ471" s="3622"/>
      <c r="BA471" s="3622"/>
      <c r="BB471" s="3622"/>
      <c r="BC471" s="3622"/>
      <c r="BD471" s="3622"/>
      <c r="BE471" s="3622"/>
      <c r="BF471" s="3622"/>
      <c r="BG471" s="3622"/>
      <c r="BH471" s="3622"/>
      <c r="BI471" s="3622"/>
      <c r="BJ471" s="3622"/>
      <c r="BK471" s="3622"/>
      <c r="BL471" s="3622"/>
      <c r="BM471" s="3622"/>
      <c r="BN471" s="3622"/>
      <c r="BO471" s="3622"/>
      <c r="BP471" s="3622"/>
    </row>
    <row r="472" spans="1:68" s="2681" customFormat="1" ht="13.5" customHeight="1">
      <c r="A472" s="2724" t="s">
        <v>1333</v>
      </c>
      <c r="B472" s="2691">
        <v>2006</v>
      </c>
      <c r="C472" s="2691">
        <v>2010</v>
      </c>
      <c r="D472" s="3532"/>
      <c r="E472" s="3533">
        <f t="shared" ref="E472:M472" si="97">AVERAGEIFS(VKT_SUVs,Scrapping_year,"&gt;="&amp;(E$498-$C472+1),Scrapping_year,"&lt;="&amp;(E$540-$B472))</f>
        <v>21973.08343242003</v>
      </c>
      <c r="F472" s="3533">
        <f t="shared" si="97"/>
        <v>17797.421794002003</v>
      </c>
      <c r="G472" s="3533">
        <f t="shared" si="97"/>
        <v>14571.296548249749</v>
      </c>
      <c r="H472" s="3533">
        <f t="shared" si="97"/>
        <v>11929.968596271116</v>
      </c>
      <c r="I472" s="3533">
        <f t="shared" si="97"/>
        <v>9767.4321730217234</v>
      </c>
      <c r="J472" s="3533">
        <f t="shared" si="97"/>
        <v>7996.8970986561853</v>
      </c>
      <c r="K472" s="3533">
        <f t="shared" si="97"/>
        <v>6547.3055838699056</v>
      </c>
      <c r="L472" s="3533">
        <f t="shared" si="97"/>
        <v>5360.4804313134846</v>
      </c>
      <c r="M472" s="3533">
        <f t="shared" si="97"/>
        <v>4388.7901803890736</v>
      </c>
      <c r="N472" s="744"/>
      <c r="O472" s="744"/>
      <c r="P472" s="744"/>
      <c r="Q472"/>
      <c r="R472"/>
      <c r="AH472" s="3622"/>
      <c r="AI472" s="3622"/>
      <c r="AJ472" s="3622"/>
      <c r="AK472" s="3622"/>
      <c r="AL472" s="3622"/>
      <c r="AM472" s="3622"/>
      <c r="AN472" s="3622"/>
      <c r="AO472" s="3622"/>
      <c r="AP472" s="3622"/>
      <c r="AQ472" s="3622"/>
      <c r="AR472" s="3622"/>
      <c r="AS472" s="3622"/>
      <c r="AT472" s="3622"/>
      <c r="AU472" s="3622"/>
      <c r="AV472" s="3622"/>
      <c r="AW472" s="3622"/>
      <c r="AX472" s="3622"/>
      <c r="AY472" s="3622"/>
      <c r="AZ472" s="3622"/>
      <c r="BA472" s="3622"/>
      <c r="BB472" s="3622"/>
      <c r="BC472" s="3622"/>
      <c r="BD472" s="3622"/>
      <c r="BE472" s="3622"/>
      <c r="BF472" s="3622"/>
      <c r="BG472" s="3622"/>
      <c r="BH472" s="3622"/>
      <c r="BI472" s="3622"/>
      <c r="BJ472" s="3622"/>
      <c r="BK472" s="3622"/>
      <c r="BL472" s="3622"/>
      <c r="BM472" s="3622"/>
      <c r="BN472" s="3622"/>
      <c r="BO472" s="3622"/>
      <c r="BP472" s="3622"/>
    </row>
    <row r="473" spans="1:68" s="2681" customFormat="1" ht="13.5" customHeight="1">
      <c r="A473" s="2724" t="s">
        <v>1333</v>
      </c>
      <c r="B473" s="2691">
        <v>2010</v>
      </c>
      <c r="C473" s="2691">
        <v>2015</v>
      </c>
      <c r="D473" s="3533"/>
      <c r="E473" s="3533"/>
      <c r="F473" s="3533">
        <f t="shared" ref="F473:M473" si="98">AVERAGEIFS(VKT_SUVs,Scrapping_year,"&gt;="&amp;(F$498-$C473+1),Scrapping_year,"&lt;="&amp;(F$540-$B473))</f>
        <v>21508.374360710335</v>
      </c>
      <c r="G473" s="3533">
        <f t="shared" si="98"/>
        <v>17455.473656172671</v>
      </c>
      <c r="H473" s="3533">
        <f t="shared" si="98"/>
        <v>14291.333091851126</v>
      </c>
      <c r="I473" s="3533">
        <f t="shared" si="98"/>
        <v>11700.753904779554</v>
      </c>
      <c r="J473" s="3533">
        <f t="shared" si="98"/>
        <v>9579.7670560403021</v>
      </c>
      <c r="K473" s="3533">
        <f t="shared" si="98"/>
        <v>7843.2498961035189</v>
      </c>
      <c r="L473" s="3533">
        <f t="shared" si="98"/>
        <v>6421.5098940156358</v>
      </c>
      <c r="M473" s="3533">
        <f t="shared" si="98"/>
        <v>5257.4876314251333</v>
      </c>
      <c r="N473" s="744"/>
      <c r="O473" s="744"/>
      <c r="P473" s="744"/>
      <c r="Q473"/>
      <c r="R473"/>
      <c r="AH473" s="3622"/>
      <c r="AI473" s="3622"/>
      <c r="AJ473" s="3622"/>
      <c r="AK473" s="3622"/>
      <c r="AL473" s="3622"/>
      <c r="AM473" s="3622"/>
      <c r="AN473" s="3622"/>
      <c r="AO473" s="3622"/>
      <c r="AP473" s="3622"/>
      <c r="AQ473" s="3622"/>
      <c r="AR473" s="3622"/>
      <c r="AS473" s="3622"/>
      <c r="AT473" s="3622"/>
      <c r="AU473" s="3622"/>
      <c r="AV473" s="3622"/>
      <c r="AW473" s="3622"/>
      <c r="AX473" s="3622"/>
      <c r="AY473" s="3622"/>
      <c r="AZ473" s="3622"/>
      <c r="BA473" s="3622"/>
      <c r="BB473" s="3622"/>
      <c r="BC473" s="3622"/>
      <c r="BD473" s="3622"/>
      <c r="BE473" s="3622"/>
      <c r="BF473" s="3622"/>
      <c r="BG473" s="3622"/>
      <c r="BH473" s="3622"/>
      <c r="BI473" s="3622"/>
      <c r="BJ473" s="3622"/>
      <c r="BK473" s="3622"/>
      <c r="BL473" s="3622"/>
      <c r="BM473" s="3622"/>
      <c r="BN473" s="3622"/>
      <c r="BO473" s="3622"/>
      <c r="BP473" s="3622"/>
    </row>
    <row r="474" spans="1:68" s="2681" customFormat="1" ht="13.5" customHeight="1">
      <c r="A474" s="2724" t="s">
        <v>1333</v>
      </c>
      <c r="B474" s="2691">
        <f>C473</f>
        <v>2015</v>
      </c>
      <c r="C474" s="2691">
        <v>2020</v>
      </c>
      <c r="D474" s="3533"/>
      <c r="E474" s="3533"/>
      <c r="F474" s="3533"/>
      <c r="G474" s="3533">
        <f t="shared" ref="G474:M474" si="99">AVERAGEIFS(VKT_SUVs,Scrapping_year,"&gt;="&amp;(G$498-$C474+1),Scrapping_year,"&lt;="&amp;(G$540-$B474))</f>
        <v>21508.374360710335</v>
      </c>
      <c r="H474" s="3533">
        <f t="shared" si="99"/>
        <v>17455.473656172671</v>
      </c>
      <c r="I474" s="3533">
        <f t="shared" si="99"/>
        <v>14291.333091851126</v>
      </c>
      <c r="J474" s="3533">
        <f t="shared" si="99"/>
        <v>11700.753904779554</v>
      </c>
      <c r="K474" s="3533">
        <f t="shared" si="99"/>
        <v>9579.7670560403021</v>
      </c>
      <c r="L474" s="3533">
        <f t="shared" si="99"/>
        <v>7843.2498961035189</v>
      </c>
      <c r="M474" s="3533">
        <f t="shared" si="99"/>
        <v>6421.5098940156358</v>
      </c>
      <c r="N474" s="744"/>
      <c r="O474" s="744"/>
      <c r="P474" s="744"/>
      <c r="Q474"/>
      <c r="R474"/>
      <c r="AH474" s="3622"/>
      <c r="AI474" s="3622"/>
      <c r="AJ474" s="3622"/>
      <c r="AK474" s="3622"/>
      <c r="AL474" s="3622"/>
      <c r="AM474" s="3622"/>
      <c r="AN474" s="3622"/>
      <c r="AO474" s="3622"/>
      <c r="AP474" s="3622"/>
      <c r="AQ474" s="3622"/>
      <c r="AR474" s="3622"/>
      <c r="AS474" s="3622"/>
      <c r="AT474" s="3622"/>
      <c r="AU474" s="3622"/>
      <c r="AV474" s="3622"/>
      <c r="AW474" s="3622"/>
      <c r="AX474" s="3622"/>
      <c r="AY474" s="3622"/>
      <c r="AZ474" s="3622"/>
      <c r="BA474" s="3622"/>
      <c r="BB474" s="3622"/>
      <c r="BC474" s="3622"/>
      <c r="BD474" s="3622"/>
      <c r="BE474" s="3622"/>
      <c r="BF474" s="3622"/>
      <c r="BG474" s="3622"/>
      <c r="BH474" s="3622"/>
      <c r="BI474" s="3622"/>
      <c r="BJ474" s="3622"/>
      <c r="BK474" s="3622"/>
      <c r="BL474" s="3622"/>
      <c r="BM474" s="3622"/>
      <c r="BN474" s="3622"/>
      <c r="BO474" s="3622"/>
      <c r="BP474" s="3622"/>
    </row>
    <row r="475" spans="1:68" s="2681" customFormat="1" ht="13.5" customHeight="1">
      <c r="A475" s="2724" t="s">
        <v>1333</v>
      </c>
      <c r="B475" s="2691">
        <f>C474</f>
        <v>2020</v>
      </c>
      <c r="C475" s="2691">
        <v>2025</v>
      </c>
      <c r="D475" s="3533"/>
      <c r="E475" s="3533"/>
      <c r="F475" s="3533"/>
      <c r="G475" s="3533"/>
      <c r="H475" s="3533">
        <f t="shared" ref="H475:M475" si="100">AVERAGEIFS(VKT_SUVs,Scrapping_year,"&gt;="&amp;(H$498-$C475+1),Scrapping_year,"&lt;="&amp;(H$540-$B475))</f>
        <v>21508.374360710335</v>
      </c>
      <c r="I475" s="3533">
        <f t="shared" si="100"/>
        <v>17455.473656172671</v>
      </c>
      <c r="J475" s="3533">
        <f t="shared" si="100"/>
        <v>14291.333091851126</v>
      </c>
      <c r="K475" s="3533">
        <f t="shared" si="100"/>
        <v>11700.753904779554</v>
      </c>
      <c r="L475" s="3533">
        <f t="shared" si="100"/>
        <v>9579.7670560403021</v>
      </c>
      <c r="M475" s="3533">
        <f t="shared" si="100"/>
        <v>7843.2498961035189</v>
      </c>
      <c r="N475" s="744"/>
      <c r="O475" s="744"/>
      <c r="P475" s="744"/>
      <c r="Q475"/>
      <c r="R475"/>
      <c r="AH475" s="3622"/>
      <c r="AI475" s="3622"/>
      <c r="AJ475" s="3622"/>
      <c r="AK475" s="3622"/>
      <c r="AL475" s="3622"/>
      <c r="AM475" s="3622"/>
      <c r="AN475" s="3622"/>
      <c r="AO475" s="3622"/>
      <c r="AP475" s="3622"/>
      <c r="AQ475" s="3622"/>
      <c r="AR475" s="3622"/>
      <c r="AS475" s="3622"/>
      <c r="AT475" s="3622"/>
      <c r="AU475" s="3622"/>
      <c r="AV475" s="3622"/>
      <c r="AW475" s="3622"/>
      <c r="AX475" s="3622"/>
      <c r="AY475" s="3622"/>
      <c r="AZ475" s="3622"/>
      <c r="BA475" s="3622"/>
      <c r="BB475" s="3622"/>
      <c r="BC475" s="3622"/>
      <c r="BD475" s="3622"/>
      <c r="BE475" s="3622"/>
      <c r="BF475" s="3622"/>
      <c r="BG475" s="3622"/>
      <c r="BH475" s="3622"/>
      <c r="BI475" s="3622"/>
      <c r="BJ475" s="3622"/>
      <c r="BK475" s="3622"/>
      <c r="BL475" s="3622"/>
      <c r="BM475" s="3622"/>
      <c r="BN475" s="3622"/>
      <c r="BO475" s="3622"/>
      <c r="BP475" s="3622"/>
    </row>
    <row r="476" spans="1:68" s="2681" customFormat="1" ht="13.5" customHeight="1">
      <c r="A476" s="2724" t="s">
        <v>1333</v>
      </c>
      <c r="B476" s="2691">
        <v>2025</v>
      </c>
      <c r="C476" s="2691">
        <v>2030</v>
      </c>
      <c r="D476" s="3533"/>
      <c r="E476" s="3533"/>
      <c r="F476" s="3533"/>
      <c r="G476" s="3533"/>
      <c r="H476" s="3533"/>
      <c r="I476" s="3533">
        <f>AVERAGEIFS(VKT_SUVs,Scrapping_year,"&gt;="&amp;(I$498-$C476+1),Scrapping_year,"&lt;="&amp;(I$540-$B476))</f>
        <v>21508.374360710335</v>
      </c>
      <c r="J476" s="3533">
        <f>AVERAGEIFS(VKT_SUVs,Scrapping_year,"&gt;="&amp;(J$498-$C476+1),Scrapping_year,"&lt;="&amp;(J$540-$B476))</f>
        <v>17455.473656172671</v>
      </c>
      <c r="K476" s="3533">
        <f>AVERAGEIFS(VKT_SUVs,Scrapping_year,"&gt;="&amp;(K$498-$C476+1),Scrapping_year,"&lt;="&amp;(K$540-$B476))</f>
        <v>14291.333091851126</v>
      </c>
      <c r="L476" s="3533">
        <f>AVERAGEIFS(VKT_SUVs,Scrapping_year,"&gt;="&amp;(L$498-$C476+1),Scrapping_year,"&lt;="&amp;(L$540-$B476))</f>
        <v>11700.753904779554</v>
      </c>
      <c r="M476" s="3533">
        <f>AVERAGEIFS(VKT_SUVs,Scrapping_year,"&gt;="&amp;(M$498-$C476+1),Scrapping_year,"&lt;="&amp;(M$540-$B476))</f>
        <v>9579.7670560403021</v>
      </c>
      <c r="N476" s="744"/>
      <c r="O476" s="744"/>
      <c r="P476" s="744"/>
      <c r="Q476"/>
      <c r="R476"/>
      <c r="AH476" s="3622"/>
      <c r="AI476" s="3622"/>
      <c r="AJ476" s="3622"/>
      <c r="AK476" s="3622"/>
      <c r="AL476" s="3622"/>
      <c r="AM476" s="3622"/>
      <c r="AN476" s="3622"/>
      <c r="AO476" s="3622"/>
      <c r="AP476" s="3622"/>
      <c r="AQ476" s="3622"/>
      <c r="AR476" s="3622"/>
      <c r="AS476" s="3622"/>
      <c r="AT476" s="3622"/>
      <c r="AU476" s="3622"/>
      <c r="AV476" s="3622"/>
      <c r="AW476" s="3622"/>
      <c r="AX476" s="3622"/>
      <c r="AY476" s="3622"/>
      <c r="AZ476" s="3622"/>
      <c r="BA476" s="3622"/>
      <c r="BB476" s="3622"/>
      <c r="BC476" s="3622"/>
      <c r="BD476" s="3622"/>
      <c r="BE476" s="3622"/>
      <c r="BF476" s="3622"/>
      <c r="BG476" s="3622"/>
      <c r="BH476" s="3622"/>
      <c r="BI476" s="3622"/>
      <c r="BJ476" s="3622"/>
      <c r="BK476" s="3622"/>
      <c r="BL476" s="3622"/>
      <c r="BM476" s="3622"/>
      <c r="BN476" s="3622"/>
      <c r="BO476" s="3622"/>
      <c r="BP476" s="3622"/>
    </row>
    <row r="477" spans="1:68" s="2681" customFormat="1" ht="13.5" customHeight="1">
      <c r="A477" s="2724" t="s">
        <v>1333</v>
      </c>
      <c r="B477" s="2691">
        <v>2030</v>
      </c>
      <c r="C477" s="2691">
        <v>2035</v>
      </c>
      <c r="D477" s="3533"/>
      <c r="E477" s="3533"/>
      <c r="F477" s="3533"/>
      <c r="G477" s="3533"/>
      <c r="H477" s="3533"/>
      <c r="I477" s="3533"/>
      <c r="J477" s="3533">
        <f>AVERAGEIFS(VKT_SUVs,Scrapping_year,"&gt;="&amp;(J$498-$C477+1),Scrapping_year,"&lt;="&amp;(J$540-$B477))</f>
        <v>21508.374360710335</v>
      </c>
      <c r="K477" s="3533">
        <f>AVERAGEIFS(VKT_SUVs,Scrapping_year,"&gt;="&amp;(K$498-$C477+1),Scrapping_year,"&lt;="&amp;(K$540-$B477))</f>
        <v>17455.473656172671</v>
      </c>
      <c r="L477" s="3533">
        <f>AVERAGEIFS(VKT_SUVs,Scrapping_year,"&gt;="&amp;(L$498-$C477+1),Scrapping_year,"&lt;="&amp;(L$540-$B477))</f>
        <v>14291.333091851126</v>
      </c>
      <c r="M477" s="3533">
        <f>AVERAGEIFS(VKT_SUVs,Scrapping_year,"&gt;="&amp;(M$498-$C477+1),Scrapping_year,"&lt;="&amp;(M$540-$B477))</f>
        <v>11700.753904779554</v>
      </c>
      <c r="N477" s="744"/>
      <c r="O477" s="744"/>
      <c r="P477" s="744"/>
      <c r="Q477"/>
      <c r="R477"/>
      <c r="AH477" s="3622"/>
      <c r="AI477" s="3622"/>
      <c r="AJ477" s="3622"/>
      <c r="AK477" s="3622"/>
      <c r="AL477" s="3622"/>
      <c r="AM477" s="3622"/>
      <c r="AN477" s="3622"/>
      <c r="AO477" s="3622"/>
      <c r="AP477" s="3622"/>
      <c r="AQ477" s="3622"/>
      <c r="AR477" s="3622"/>
      <c r="AS477" s="3622"/>
      <c r="AT477" s="3622"/>
      <c r="AU477" s="3622"/>
      <c r="AV477" s="3622"/>
      <c r="AW477" s="3622"/>
      <c r="AX477" s="3622"/>
      <c r="AY477" s="3622"/>
      <c r="AZ477" s="3622"/>
      <c r="BA477" s="3622"/>
      <c r="BB477" s="3622"/>
      <c r="BC477" s="3622"/>
      <c r="BD477" s="3622"/>
      <c r="BE477" s="3622"/>
      <c r="BF477" s="3622"/>
      <c r="BG477" s="3622"/>
      <c r="BH477" s="3622"/>
      <c r="BI477" s="3622"/>
      <c r="BJ477" s="3622"/>
      <c r="BK477" s="3622"/>
      <c r="BL477" s="3622"/>
      <c r="BM477" s="3622"/>
      <c r="BN477" s="3622"/>
      <c r="BO477" s="3622"/>
      <c r="BP477" s="3622"/>
    </row>
    <row r="478" spans="1:68" s="2681" customFormat="1" ht="13.5" customHeight="1">
      <c r="A478" s="2724" t="s">
        <v>1333</v>
      </c>
      <c r="B478" s="2691">
        <v>2035</v>
      </c>
      <c r="C478" s="2691">
        <v>2040</v>
      </c>
      <c r="D478" s="3533"/>
      <c r="E478" s="3533"/>
      <c r="F478" s="3533"/>
      <c r="G478" s="3533"/>
      <c r="H478" s="3533"/>
      <c r="I478" s="3533"/>
      <c r="J478" s="3533"/>
      <c r="K478" s="3533">
        <f>AVERAGEIFS(VKT_SUVs,Scrapping_year,"&gt;="&amp;(K$498-$C478+1),Scrapping_year,"&lt;="&amp;(K$540-$B478))</f>
        <v>21508.374360710335</v>
      </c>
      <c r="L478" s="3533">
        <f>AVERAGEIFS(VKT_SUVs,Scrapping_year,"&gt;="&amp;(L$498-$C478+1),Scrapping_year,"&lt;="&amp;(L$540-$B478))</f>
        <v>17455.473656172671</v>
      </c>
      <c r="M478" s="3533">
        <f>AVERAGEIFS(VKT_SUVs,Scrapping_year,"&gt;="&amp;(M$498-$C478+1),Scrapping_year,"&lt;="&amp;(M$540-$B478))</f>
        <v>14291.333091851126</v>
      </c>
      <c r="N478" s="744"/>
      <c r="O478" s="744"/>
      <c r="P478" s="744"/>
      <c r="Q478"/>
      <c r="R478"/>
      <c r="AH478" s="3622"/>
      <c r="AI478" s="3622"/>
      <c r="AJ478" s="3622"/>
      <c r="AK478" s="3622"/>
      <c r="AL478" s="3622"/>
      <c r="AM478" s="3622"/>
      <c r="AN478" s="3622"/>
      <c r="AO478" s="3622"/>
      <c r="AP478" s="3622"/>
      <c r="AQ478" s="3622"/>
      <c r="AR478" s="3622"/>
      <c r="AS478" s="3622"/>
      <c r="AT478" s="3622"/>
      <c r="AU478" s="3622"/>
      <c r="AV478" s="3622"/>
      <c r="AW478" s="3622"/>
      <c r="AX478" s="3622"/>
      <c r="AY478" s="3622"/>
      <c r="AZ478" s="3622"/>
      <c r="BA478" s="3622"/>
      <c r="BB478" s="3622"/>
      <c r="BC478" s="3622"/>
      <c r="BD478" s="3622"/>
      <c r="BE478" s="3622"/>
      <c r="BF478" s="3622"/>
      <c r="BG478" s="3622"/>
      <c r="BH478" s="3622"/>
      <c r="BI478" s="3622"/>
      <c r="BJ478" s="3622"/>
      <c r="BK478" s="3622"/>
      <c r="BL478" s="3622"/>
      <c r="BM478" s="3622"/>
      <c r="BN478" s="3622"/>
      <c r="BO478" s="3622"/>
      <c r="BP478" s="3622"/>
    </row>
    <row r="479" spans="1:68" s="2681" customFormat="1" ht="13.5" customHeight="1">
      <c r="A479" s="2724" t="s">
        <v>1333</v>
      </c>
      <c r="B479" s="2691">
        <v>2040</v>
      </c>
      <c r="C479" s="2691">
        <v>2045</v>
      </c>
      <c r="D479" s="3533"/>
      <c r="E479" s="3533"/>
      <c r="F479" s="3533"/>
      <c r="G479" s="3533"/>
      <c r="H479" s="3533"/>
      <c r="I479" s="3533"/>
      <c r="J479" s="3533"/>
      <c r="K479" s="3533"/>
      <c r="L479" s="3533">
        <f>AVERAGEIFS(VKT_SUVs,Scrapping_year,"&gt;="&amp;(L$498-$C479+1),Scrapping_year,"&lt;="&amp;(L$540-$B479))</f>
        <v>21508.374360710335</v>
      </c>
      <c r="M479" s="3533">
        <f>AVERAGEIFS(VKT_SUVs,Scrapping_year,"&gt;="&amp;(M$498-$C479+1),Scrapping_year,"&lt;="&amp;(M$540-$B479))</f>
        <v>17455.473656172671</v>
      </c>
      <c r="N479" s="744"/>
      <c r="O479" s="744"/>
      <c r="P479" s="744"/>
      <c r="Q479"/>
      <c r="R479"/>
      <c r="AH479" s="3622"/>
      <c r="AI479" s="3622"/>
      <c r="AJ479" s="3622"/>
      <c r="AK479" s="3622"/>
      <c r="AL479" s="3622"/>
      <c r="AM479" s="3622"/>
      <c r="AN479" s="3622"/>
      <c r="AO479" s="3622"/>
      <c r="AP479" s="3622"/>
      <c r="AQ479" s="3622"/>
      <c r="AR479" s="3622"/>
      <c r="AS479" s="3622"/>
      <c r="AT479" s="3622"/>
      <c r="AU479" s="3622"/>
      <c r="AV479" s="3622"/>
      <c r="AW479" s="3622"/>
      <c r="AX479" s="3622"/>
      <c r="AY479" s="3622"/>
      <c r="AZ479" s="3622"/>
      <c r="BA479" s="3622"/>
      <c r="BB479" s="3622"/>
      <c r="BC479" s="3622"/>
      <c r="BD479" s="3622"/>
      <c r="BE479" s="3622"/>
      <c r="BF479" s="3622"/>
      <c r="BG479" s="3622"/>
      <c r="BH479" s="3622"/>
      <c r="BI479" s="3622"/>
      <c r="BJ479" s="3622"/>
      <c r="BK479" s="3622"/>
      <c r="BL479" s="3622"/>
      <c r="BM479" s="3622"/>
      <c r="BN479" s="3622"/>
      <c r="BO479" s="3622"/>
      <c r="BP479" s="3622"/>
    </row>
    <row r="480" spans="1:68" s="2681" customFormat="1" ht="13.5" customHeight="1">
      <c r="A480" s="2724" t="s">
        <v>1333</v>
      </c>
      <c r="B480" s="2691">
        <v>2045</v>
      </c>
      <c r="C480" s="2691">
        <v>2050</v>
      </c>
      <c r="D480" s="3533"/>
      <c r="E480" s="3533"/>
      <c r="F480" s="3533"/>
      <c r="G480" s="3533"/>
      <c r="H480" s="3533"/>
      <c r="I480" s="3533"/>
      <c r="J480" s="3533"/>
      <c r="K480" s="3533"/>
      <c r="L480" s="3533"/>
      <c r="M480" s="3533">
        <f>AVERAGEIFS(VKT_SUVs,Scrapping_year,"&gt;="&amp;(M$498-$C480+1),Scrapping_year,"&lt;="&amp;(M$540-$B480))</f>
        <v>21508.374360710335</v>
      </c>
      <c r="N480" s="744"/>
      <c r="O480" s="744"/>
      <c r="P480" s="744"/>
      <c r="Q480"/>
      <c r="R480"/>
      <c r="AH480" s="3622"/>
      <c r="AI480" s="3622"/>
      <c r="AJ480" s="3622"/>
      <c r="AK480" s="3622"/>
      <c r="AL480" s="3622"/>
      <c r="AM480" s="3622"/>
      <c r="AN480" s="3622"/>
      <c r="AO480" s="3622"/>
      <c r="AP480" s="3622"/>
      <c r="AQ480" s="3622"/>
      <c r="AR480" s="3622"/>
      <c r="AS480" s="3622"/>
      <c r="AT480" s="3622"/>
      <c r="AU480" s="3622"/>
      <c r="AV480" s="3622"/>
      <c r="AW480" s="3622"/>
      <c r="AX480" s="3622"/>
      <c r="AY480" s="3622"/>
      <c r="AZ480" s="3622"/>
      <c r="BA480" s="3622"/>
      <c r="BB480" s="3622"/>
      <c r="BC480" s="3622"/>
      <c r="BD480" s="3622"/>
      <c r="BE480" s="3622"/>
      <c r="BF480" s="3622"/>
      <c r="BG480" s="3622"/>
      <c r="BH480" s="3622"/>
      <c r="BI480" s="3622"/>
      <c r="BJ480" s="3622"/>
      <c r="BK480" s="3622"/>
      <c r="BL480" s="3622"/>
      <c r="BM480" s="3622"/>
      <c r="BN480" s="3622"/>
      <c r="BO480" s="3622"/>
      <c r="BP480" s="3622"/>
    </row>
    <row r="481" spans="1:68" s="2681" customFormat="1" ht="13.5" customHeight="1">
      <c r="A481" s="2719"/>
      <c r="B481" s="2719"/>
      <c r="C481" s="2719"/>
      <c r="D481" s="2719"/>
      <c r="E481" s="2719"/>
      <c r="F481" s="2719"/>
      <c r="G481" s="2719"/>
      <c r="H481" s="2719"/>
      <c r="I481" s="2719"/>
      <c r="J481" s="2719"/>
      <c r="K481" s="2719"/>
      <c r="L481" s="2719"/>
      <c r="M481" s="2719"/>
      <c r="N481" s="2719"/>
      <c r="O481" s="2719"/>
      <c r="P481" s="2719"/>
      <c r="Q481"/>
      <c r="R481"/>
      <c r="AH481" s="3622"/>
      <c r="AI481" s="3622"/>
      <c r="AJ481" s="3622"/>
      <c r="AK481" s="3622"/>
      <c r="AL481" s="3622"/>
      <c r="AM481" s="3622"/>
      <c r="AN481" s="3622"/>
      <c r="AO481" s="3622"/>
      <c r="AP481" s="3622"/>
      <c r="AQ481" s="3622"/>
      <c r="AR481" s="3622"/>
      <c r="AS481" s="3622"/>
      <c r="AT481" s="3622"/>
      <c r="AU481" s="3622"/>
      <c r="AV481" s="3622"/>
      <c r="AW481" s="3622"/>
      <c r="AX481" s="3622"/>
      <c r="AY481" s="3622"/>
      <c r="AZ481" s="3622"/>
      <c r="BA481" s="3622"/>
      <c r="BB481" s="3622"/>
      <c r="BC481" s="3622"/>
      <c r="BD481" s="3622"/>
      <c r="BE481" s="3622"/>
      <c r="BF481" s="3622"/>
      <c r="BG481" s="3622"/>
      <c r="BH481" s="3622"/>
      <c r="BI481" s="3622"/>
      <c r="BJ481" s="3622"/>
      <c r="BK481" s="3622"/>
      <c r="BL481" s="3622"/>
      <c r="BM481" s="3622"/>
      <c r="BN481" s="3622"/>
      <c r="BO481" s="3622"/>
      <c r="BP481" s="3622"/>
    </row>
    <row r="482" spans="1:68" s="2681" customFormat="1" ht="13.5" customHeight="1">
      <c r="A482" s="5284" t="s">
        <v>4345</v>
      </c>
      <c r="B482" s="2719"/>
      <c r="C482" s="2719"/>
      <c r="D482" s="2719"/>
      <c r="E482" s="2719"/>
      <c r="F482" s="2719"/>
      <c r="G482" s="2719"/>
      <c r="H482" s="2719"/>
      <c r="I482" s="2719"/>
      <c r="J482" s="2719"/>
      <c r="K482" s="2719"/>
      <c r="L482" s="2719"/>
      <c r="M482" s="2719"/>
      <c r="N482" s="2719"/>
      <c r="O482" s="2719"/>
      <c r="P482" s="2719"/>
      <c r="Q482" s="2331"/>
      <c r="R482" s="2331"/>
      <c r="AH482" s="3622"/>
      <c r="AI482" s="3622"/>
      <c r="AJ482" s="3622"/>
      <c r="AK482" s="3622"/>
      <c r="AL482" s="3622"/>
      <c r="AM482" s="3622"/>
      <c r="AN482" s="3622"/>
      <c r="AO482" s="3622"/>
      <c r="AP482" s="3622"/>
      <c r="AQ482" s="3622"/>
      <c r="AR482" s="3622"/>
      <c r="AS482" s="3622"/>
      <c r="AT482" s="3622"/>
      <c r="AU482" s="3622"/>
      <c r="AV482" s="3622"/>
      <c r="AW482" s="3622"/>
      <c r="AX482" s="3622"/>
      <c r="AY482" s="3622"/>
      <c r="AZ482" s="3622"/>
      <c r="BA482" s="3622"/>
      <c r="BB482" s="3622"/>
      <c r="BC482" s="3622"/>
      <c r="BD482" s="3622"/>
      <c r="BE482" s="3622"/>
      <c r="BF482" s="3622"/>
      <c r="BG482" s="3622"/>
      <c r="BH482" s="3622"/>
      <c r="BI482" s="3622"/>
      <c r="BJ482" s="3622"/>
      <c r="BK482" s="3622"/>
      <c r="BL482" s="3622"/>
      <c r="BM482" s="3622"/>
      <c r="BN482" s="3622"/>
      <c r="BO482" s="3622"/>
      <c r="BP482" s="3622"/>
    </row>
    <row r="483" spans="1:68" s="2681" customFormat="1" ht="13.5" customHeight="1">
      <c r="A483" s="2537"/>
      <c r="B483" s="6716" t="s">
        <v>2594</v>
      </c>
      <c r="C483" s="6716"/>
      <c r="D483" s="6722" t="s">
        <v>2597</v>
      </c>
      <c r="E483" s="6722"/>
      <c r="F483" s="6722"/>
      <c r="G483" s="6722"/>
      <c r="H483" s="6722"/>
      <c r="I483" s="6722"/>
      <c r="J483" s="6722"/>
      <c r="K483" s="6722"/>
      <c r="L483" s="6722"/>
      <c r="M483" s="6722"/>
      <c r="N483" s="744"/>
      <c r="O483" s="744"/>
      <c r="P483" s="744"/>
      <c r="Q483"/>
      <c r="R483"/>
      <c r="AH483" s="3622"/>
      <c r="AI483" s="3622"/>
      <c r="AJ483" s="3622"/>
      <c r="AK483" s="3622"/>
      <c r="AL483" s="3622"/>
      <c r="AM483" s="3622"/>
      <c r="AN483" s="3622"/>
      <c r="AO483" s="3622"/>
      <c r="AP483" s="3622"/>
      <c r="AQ483" s="3622"/>
      <c r="AR483" s="3622"/>
      <c r="AS483" s="3622"/>
      <c r="AT483" s="3622"/>
      <c r="AU483" s="3622"/>
      <c r="AV483" s="3622"/>
      <c r="AW483" s="3622"/>
      <c r="AX483" s="3622"/>
      <c r="AY483" s="3622"/>
      <c r="AZ483" s="3622"/>
      <c r="BA483" s="3622"/>
      <c r="BB483" s="3622"/>
      <c r="BC483" s="3622"/>
      <c r="BD483" s="3622"/>
      <c r="BE483" s="3622"/>
      <c r="BF483" s="3622"/>
      <c r="BG483" s="3622"/>
      <c r="BH483" s="3622"/>
      <c r="BI483" s="3622"/>
      <c r="BJ483" s="3622"/>
      <c r="BK483" s="3622"/>
      <c r="BL483" s="3622"/>
      <c r="BM483" s="3622"/>
      <c r="BN483" s="3622"/>
      <c r="BO483" s="3622"/>
      <c r="BP483" s="3622"/>
    </row>
    <row r="484" spans="1:68" s="2698" customFormat="1" ht="13.5" customHeight="1">
      <c r="A484" s="2537"/>
      <c r="B484" s="2690" t="s">
        <v>1921</v>
      </c>
      <c r="C484" s="2690" t="s">
        <v>2596</v>
      </c>
      <c r="D484" s="2682">
        <v>2006</v>
      </c>
      <c r="E484" s="2682">
        <v>2010</v>
      </c>
      <c r="F484" s="2682">
        <v>2015</v>
      </c>
      <c r="G484" s="2682">
        <v>2020</v>
      </c>
      <c r="H484" s="2682">
        <v>2025</v>
      </c>
      <c r="I484" s="2682">
        <v>2030</v>
      </c>
      <c r="J484" s="2682">
        <v>2035</v>
      </c>
      <c r="K484" s="2682">
        <v>2040</v>
      </c>
      <c r="L484" s="2682">
        <v>2045</v>
      </c>
      <c r="M484" s="2682">
        <v>2050</v>
      </c>
      <c r="N484" s="744"/>
      <c r="O484" s="744"/>
      <c r="P484" s="744"/>
      <c r="Q484"/>
      <c r="R484"/>
      <c r="AH484" s="3669"/>
      <c r="AI484" s="3669"/>
      <c r="AJ484" s="3669"/>
      <c r="AK484" s="3669"/>
      <c r="AL484" s="3669"/>
      <c r="AM484" s="3669"/>
      <c r="AN484" s="3669"/>
      <c r="AO484" s="3669"/>
      <c r="AP484" s="3669"/>
      <c r="AQ484" s="3669"/>
      <c r="AR484" s="3669"/>
      <c r="AS484" s="3669"/>
      <c r="AT484" s="3669"/>
      <c r="AU484" s="3669"/>
      <c r="AV484" s="3669"/>
      <c r="AW484" s="3669"/>
      <c r="AX484" s="3669"/>
      <c r="AY484" s="3669"/>
      <c r="AZ484" s="3669"/>
      <c r="BA484" s="3669"/>
      <c r="BB484" s="3669"/>
      <c r="BC484" s="3669"/>
      <c r="BD484" s="3669"/>
      <c r="BE484" s="3669"/>
      <c r="BF484" s="3669"/>
      <c r="BG484" s="3669"/>
      <c r="BH484" s="3669"/>
      <c r="BI484" s="3669"/>
      <c r="BJ484" s="3669"/>
      <c r="BK484" s="3669"/>
      <c r="BL484" s="3669"/>
      <c r="BM484" s="3669"/>
      <c r="BN484" s="3669"/>
      <c r="BO484" s="3669"/>
      <c r="BP484" s="3669"/>
    </row>
    <row r="485" spans="1:68" s="2681" customFormat="1" ht="13.5" customHeight="1">
      <c r="A485" s="2724" t="s">
        <v>458</v>
      </c>
      <c r="B485" s="2697" t="s">
        <v>2626</v>
      </c>
      <c r="C485" s="2697">
        <v>2006</v>
      </c>
      <c r="D485" s="3527">
        <f>TRA.inputs!D259</f>
        <v>16309.639944592394</v>
      </c>
      <c r="E485" s="3527">
        <f>TRA.inputs!E259</f>
        <v>14647.306085728422</v>
      </c>
      <c r="F485" s="3527">
        <f>TRA.inputs!F259</f>
        <v>12570.205805885746</v>
      </c>
      <c r="G485" s="3527">
        <f>TRA.inputs!G259</f>
        <v>10493.105526043069</v>
      </c>
      <c r="H485" s="3527">
        <f>TRA.inputs!H259</f>
        <v>8967.9853968675525</v>
      </c>
      <c r="I485" s="3527">
        <f>TRA.inputs!I259</f>
        <v>7440.1965609328081</v>
      </c>
      <c r="J485" s="3527">
        <f>TRA.inputs!J259</f>
        <v>6317.691245302005</v>
      </c>
      <c r="K485" s="3527">
        <f>TRA.inputs!K259</f>
        <v>5188.3504949239996</v>
      </c>
      <c r="L485" s="3527">
        <f>TRA.inputs!L259</f>
        <v>4388.4342099301102</v>
      </c>
      <c r="M485" s="3527">
        <f>TRA.inputs!M259</f>
        <v>3586.6079948135189</v>
      </c>
      <c r="N485" s="744"/>
      <c r="O485" s="744"/>
      <c r="P485" s="744"/>
      <c r="Q485"/>
      <c r="R485"/>
      <c r="AH485" s="3622"/>
      <c r="AI485" s="3622"/>
      <c r="AJ485" s="3622"/>
      <c r="AK485" s="3622"/>
      <c r="AL485" s="3622"/>
      <c r="AM485" s="3622"/>
      <c r="AN485" s="3622"/>
      <c r="AO485" s="3622"/>
      <c r="AP485" s="3622"/>
      <c r="AQ485" s="3622"/>
      <c r="AR485" s="3622"/>
      <c r="AS485" s="3622"/>
      <c r="AT485" s="3622"/>
      <c r="AU485" s="3622"/>
      <c r="AV485" s="3622"/>
      <c r="AW485" s="3622"/>
      <c r="AX485" s="3622"/>
      <c r="AY485" s="3622"/>
      <c r="AZ485" s="3622"/>
      <c r="BA485" s="3622"/>
      <c r="BB485" s="3622"/>
      <c r="BC485" s="3622"/>
      <c r="BD485" s="3622"/>
      <c r="BE485" s="3622"/>
      <c r="BF485" s="3622"/>
      <c r="BG485" s="3622"/>
      <c r="BH485" s="3622"/>
      <c r="BI485" s="3622"/>
      <c r="BJ485" s="3622"/>
      <c r="BK485" s="3622"/>
      <c r="BL485" s="3622"/>
      <c r="BM485" s="3622"/>
      <c r="BN485" s="3622"/>
      <c r="BO485" s="3622"/>
      <c r="BP485" s="3622"/>
    </row>
    <row r="486" spans="1:68" s="2681" customFormat="1" ht="13.5" customHeight="1">
      <c r="A486" s="2724" t="s">
        <v>458</v>
      </c>
      <c r="B486" s="2691">
        <v>2006</v>
      </c>
      <c r="C486" s="2691">
        <v>2010</v>
      </c>
      <c r="D486" s="3528"/>
      <c r="E486" s="3529">
        <f t="shared" ref="E486:M486" si="101">AVERAGEIFS(VKT_Cars,Scrapping_year,"&gt;="&amp;(E$484-$C486+1),Scrapping_year,"&lt;="&amp;(E$540-$B486))</f>
        <v>21973.08343242003</v>
      </c>
      <c r="F486" s="3529">
        <f t="shared" si="101"/>
        <v>17797.421794002003</v>
      </c>
      <c r="G486" s="3529">
        <f t="shared" si="101"/>
        <v>14571.296548249749</v>
      </c>
      <c r="H486" s="3529">
        <f t="shared" si="101"/>
        <v>11929.968596271116</v>
      </c>
      <c r="I486" s="3529">
        <f t="shared" si="101"/>
        <v>9767.4321730217234</v>
      </c>
      <c r="J486" s="3529">
        <f t="shared" si="101"/>
        <v>7996.8970986561853</v>
      </c>
      <c r="K486" s="3529">
        <f t="shared" si="101"/>
        <v>6547.3055838699056</v>
      </c>
      <c r="L486" s="3529">
        <f t="shared" si="101"/>
        <v>5360.4804313134846</v>
      </c>
      <c r="M486" s="3529">
        <f t="shared" si="101"/>
        <v>4388.7901803890736</v>
      </c>
      <c r="N486" s="744"/>
      <c r="O486" s="744"/>
      <c r="P486" s="744"/>
      <c r="Q486"/>
      <c r="R486"/>
      <c r="AH486" s="3622"/>
      <c r="AI486" s="3622"/>
      <c r="AJ486" s="3622"/>
      <c r="AK486" s="3622"/>
      <c r="AL486" s="3622"/>
      <c r="AM486" s="3622"/>
      <c r="AN486" s="3622"/>
      <c r="AO486" s="3622"/>
      <c r="AP486" s="3622"/>
      <c r="AQ486" s="3622"/>
      <c r="AR486" s="3622"/>
      <c r="AS486" s="3622"/>
      <c r="AT486" s="3622"/>
      <c r="AU486" s="3622"/>
      <c r="AV486" s="3622"/>
      <c r="AW486" s="3622"/>
      <c r="AX486" s="3622"/>
      <c r="AY486" s="3622"/>
      <c r="AZ486" s="3622"/>
      <c r="BA486" s="3622"/>
      <c r="BB486" s="3622"/>
      <c r="BC486" s="3622"/>
      <c r="BD486" s="3622"/>
      <c r="BE486" s="3622"/>
      <c r="BF486" s="3622"/>
      <c r="BG486" s="3622"/>
      <c r="BH486" s="3622"/>
      <c r="BI486" s="3622"/>
      <c r="BJ486" s="3622"/>
      <c r="BK486" s="3622"/>
      <c r="BL486" s="3622"/>
      <c r="BM486" s="3622"/>
      <c r="BN486" s="3622"/>
      <c r="BO486" s="3622"/>
      <c r="BP486" s="3622"/>
    </row>
    <row r="487" spans="1:68" s="2681" customFormat="1" ht="13.5" customHeight="1">
      <c r="A487" s="2724" t="s">
        <v>458</v>
      </c>
      <c r="B487" s="2691">
        <v>2010</v>
      </c>
      <c r="C487" s="2691">
        <v>2015</v>
      </c>
      <c r="D487" s="3528"/>
      <c r="E487" s="3530"/>
      <c r="F487" s="3529">
        <f t="shared" ref="F487:M487" si="102">AVERAGEIFS(VKT_Cars,Scrapping_year,"&gt;="&amp;(F$484-$C487+1),Scrapping_year,"&lt;="&amp;(F$540-$B487))</f>
        <v>21508.374360710335</v>
      </c>
      <c r="G487" s="3529">
        <f t="shared" si="102"/>
        <v>17455.473656172671</v>
      </c>
      <c r="H487" s="3529">
        <f t="shared" si="102"/>
        <v>14291.333091851126</v>
      </c>
      <c r="I487" s="3529">
        <f t="shared" si="102"/>
        <v>11700.753904779554</v>
      </c>
      <c r="J487" s="3529">
        <f t="shared" si="102"/>
        <v>9579.7670560403021</v>
      </c>
      <c r="K487" s="3529">
        <f t="shared" si="102"/>
        <v>7843.2498961035189</v>
      </c>
      <c r="L487" s="3529">
        <f t="shared" si="102"/>
        <v>6421.5098940156358</v>
      </c>
      <c r="M487" s="3529">
        <f t="shared" si="102"/>
        <v>5257.4876314251333</v>
      </c>
      <c r="N487" s="744"/>
      <c r="O487" s="744"/>
      <c r="P487" s="744"/>
      <c r="Q487"/>
      <c r="R487"/>
      <c r="AH487" s="3622"/>
      <c r="AI487" s="3622"/>
      <c r="AJ487" s="3622"/>
      <c r="AK487" s="3622"/>
      <c r="AL487" s="3622"/>
      <c r="AM487" s="3622"/>
      <c r="AN487" s="3622"/>
      <c r="AO487" s="3622"/>
      <c r="AP487" s="3622"/>
      <c r="AQ487" s="3622"/>
      <c r="AR487" s="3622"/>
      <c r="AS487" s="3622"/>
      <c r="AT487" s="3622"/>
      <c r="AU487" s="3622"/>
      <c r="AV487" s="3622"/>
      <c r="AW487" s="3622"/>
      <c r="AX487" s="3622"/>
      <c r="AY487" s="3622"/>
      <c r="AZ487" s="3622"/>
      <c r="BA487" s="3622"/>
      <c r="BB487" s="3622"/>
      <c r="BC487" s="3622"/>
      <c r="BD487" s="3622"/>
      <c r="BE487" s="3622"/>
      <c r="BF487" s="3622"/>
      <c r="BG487" s="3622"/>
      <c r="BH487" s="3622"/>
      <c r="BI487" s="3622"/>
      <c r="BJ487" s="3622"/>
      <c r="BK487" s="3622"/>
      <c r="BL487" s="3622"/>
      <c r="BM487" s="3622"/>
      <c r="BN487" s="3622"/>
      <c r="BO487" s="3622"/>
      <c r="BP487" s="3622"/>
    </row>
    <row r="488" spans="1:68" s="2681" customFormat="1" ht="13.5" customHeight="1">
      <c r="A488" s="2724" t="s">
        <v>458</v>
      </c>
      <c r="B488" s="2691">
        <f>C487</f>
        <v>2015</v>
      </c>
      <c r="C488" s="2691">
        <v>2020</v>
      </c>
      <c r="D488" s="3528"/>
      <c r="E488" s="3530"/>
      <c r="F488" s="3530"/>
      <c r="G488" s="3529">
        <f t="shared" ref="G488:M488" si="103">AVERAGEIFS(VKT_Cars,Scrapping_year,"&gt;="&amp;(G$484-$C488+1),Scrapping_year,"&lt;="&amp;(G$540-$B488))</f>
        <v>21508.374360710335</v>
      </c>
      <c r="H488" s="3529">
        <f t="shared" si="103"/>
        <v>17455.473656172671</v>
      </c>
      <c r="I488" s="3529">
        <f t="shared" si="103"/>
        <v>14291.333091851126</v>
      </c>
      <c r="J488" s="3529">
        <f t="shared" si="103"/>
        <v>11700.753904779554</v>
      </c>
      <c r="K488" s="3529">
        <f t="shared" si="103"/>
        <v>9579.7670560403021</v>
      </c>
      <c r="L488" s="3529">
        <f t="shared" si="103"/>
        <v>7843.2498961035189</v>
      </c>
      <c r="M488" s="3529">
        <f t="shared" si="103"/>
        <v>6421.5098940156358</v>
      </c>
      <c r="N488" s="744"/>
      <c r="O488" s="744"/>
      <c r="P488" s="744"/>
      <c r="Q488"/>
      <c r="R488"/>
      <c r="AH488" s="3622"/>
      <c r="AI488" s="3622"/>
      <c r="AJ488" s="3622"/>
      <c r="AK488" s="3622"/>
      <c r="AL488" s="3622"/>
      <c r="AM488" s="3622"/>
      <c r="AN488" s="3622"/>
      <c r="AO488" s="3622"/>
      <c r="AP488" s="3622"/>
      <c r="AQ488" s="3622"/>
      <c r="AR488" s="3622"/>
      <c r="AS488" s="3622"/>
      <c r="AT488" s="3622"/>
      <c r="AU488" s="3622"/>
      <c r="AV488" s="3622"/>
      <c r="AW488" s="3622"/>
      <c r="AX488" s="3622"/>
      <c r="AY488" s="3622"/>
      <c r="AZ488" s="3622"/>
      <c r="BA488" s="3622"/>
      <c r="BB488" s="3622"/>
      <c r="BC488" s="3622"/>
      <c r="BD488" s="3622"/>
      <c r="BE488" s="3622"/>
      <c r="BF488" s="3622"/>
      <c r="BG488" s="3622"/>
      <c r="BH488" s="3622"/>
      <c r="BI488" s="3622"/>
      <c r="BJ488" s="3622"/>
      <c r="BK488" s="3622"/>
      <c r="BL488" s="3622"/>
      <c r="BM488" s="3622"/>
      <c r="BN488" s="3622"/>
      <c r="BO488" s="3622"/>
      <c r="BP488" s="3622"/>
    </row>
    <row r="489" spans="1:68" s="2681" customFormat="1" ht="13.5" customHeight="1">
      <c r="A489" s="2724" t="s">
        <v>458</v>
      </c>
      <c r="B489" s="2691">
        <f>C488</f>
        <v>2020</v>
      </c>
      <c r="C489" s="2691">
        <v>2025</v>
      </c>
      <c r="D489" s="3528"/>
      <c r="E489" s="3530"/>
      <c r="F489" s="3530"/>
      <c r="G489" s="3530"/>
      <c r="H489" s="3529">
        <f t="shared" ref="H489:M489" si="104">AVERAGEIFS(VKT_Cars,Scrapping_year,"&gt;="&amp;(H$484-$C489+1),Scrapping_year,"&lt;="&amp;(H$540-$B489))</f>
        <v>21508.374360710335</v>
      </c>
      <c r="I489" s="3529">
        <f t="shared" si="104"/>
        <v>17455.473656172671</v>
      </c>
      <c r="J489" s="3529">
        <f t="shared" si="104"/>
        <v>14291.333091851126</v>
      </c>
      <c r="K489" s="3529">
        <f t="shared" si="104"/>
        <v>11700.753904779554</v>
      </c>
      <c r="L489" s="3529">
        <f t="shared" si="104"/>
        <v>9579.7670560403021</v>
      </c>
      <c r="M489" s="3529">
        <f t="shared" si="104"/>
        <v>7843.2498961035189</v>
      </c>
      <c r="N489" s="744"/>
      <c r="O489" s="744"/>
      <c r="P489" s="744"/>
      <c r="Q489"/>
      <c r="R489"/>
      <c r="AH489" s="3622"/>
      <c r="AI489" s="3622"/>
      <c r="AJ489" s="3622"/>
      <c r="AK489" s="3622"/>
      <c r="AL489" s="3622"/>
      <c r="AM489" s="3622"/>
      <c r="AN489" s="3622"/>
      <c r="AO489" s="3622"/>
      <c r="AP489" s="3622"/>
      <c r="AQ489" s="3622"/>
      <c r="AR489" s="3622"/>
      <c r="AS489" s="3622"/>
      <c r="AT489" s="3622"/>
      <c r="AU489" s="3622"/>
      <c r="AV489" s="3622"/>
      <c r="AW489" s="3622"/>
      <c r="AX489" s="3622"/>
      <c r="AY489" s="3622"/>
      <c r="AZ489" s="3622"/>
      <c r="BA489" s="3622"/>
      <c r="BB489" s="3622"/>
      <c r="BC489" s="3622"/>
      <c r="BD489" s="3622"/>
      <c r="BE489" s="3622"/>
      <c r="BF489" s="3622"/>
      <c r="BG489" s="3622"/>
      <c r="BH489" s="3622"/>
      <c r="BI489" s="3622"/>
      <c r="BJ489" s="3622"/>
      <c r="BK489" s="3622"/>
      <c r="BL489" s="3622"/>
      <c r="BM489" s="3622"/>
      <c r="BN489" s="3622"/>
      <c r="BO489" s="3622"/>
      <c r="BP489" s="3622"/>
    </row>
    <row r="490" spans="1:68" s="2681" customFormat="1" ht="13.5" customHeight="1">
      <c r="A490" s="2724" t="s">
        <v>458</v>
      </c>
      <c r="B490" s="2691">
        <v>2025</v>
      </c>
      <c r="C490" s="2691">
        <v>2030</v>
      </c>
      <c r="D490" s="3528"/>
      <c r="E490" s="3530"/>
      <c r="F490" s="3530"/>
      <c r="G490" s="3530"/>
      <c r="H490" s="3530"/>
      <c r="I490" s="3529">
        <f>AVERAGEIFS(VKT_Cars,Scrapping_year,"&gt;="&amp;(I$484-$C490+1),Scrapping_year,"&lt;="&amp;(I$540-$B490))</f>
        <v>21508.374360710335</v>
      </c>
      <c r="J490" s="3529">
        <f>AVERAGEIFS(VKT_Cars,Scrapping_year,"&gt;="&amp;(J$484-$C490+1),Scrapping_year,"&lt;="&amp;(J$540-$B490))</f>
        <v>17455.473656172671</v>
      </c>
      <c r="K490" s="3529">
        <f>AVERAGEIFS(VKT_Cars,Scrapping_year,"&gt;="&amp;(K$484-$C490+1),Scrapping_year,"&lt;="&amp;(K$540-$B490))</f>
        <v>14291.333091851126</v>
      </c>
      <c r="L490" s="3529">
        <f>AVERAGEIFS(VKT_Cars,Scrapping_year,"&gt;="&amp;(L$484-$C490+1),Scrapping_year,"&lt;="&amp;(L$540-$B490))</f>
        <v>11700.753904779554</v>
      </c>
      <c r="M490" s="3529">
        <f>AVERAGEIFS(VKT_Cars,Scrapping_year,"&gt;="&amp;(M$484-$C490+1),Scrapping_year,"&lt;="&amp;(M$540-$B490))</f>
        <v>9579.7670560403021</v>
      </c>
      <c r="N490" s="744"/>
      <c r="O490" s="744"/>
      <c r="P490" s="744"/>
      <c r="Q490"/>
      <c r="R490"/>
      <c r="AH490" s="3622"/>
      <c r="AI490" s="3622"/>
      <c r="AJ490" s="3622"/>
      <c r="AK490" s="3622"/>
      <c r="AL490" s="3622"/>
      <c r="AM490" s="3622"/>
      <c r="AN490" s="3622"/>
      <c r="AO490" s="3622"/>
      <c r="AP490" s="3622"/>
      <c r="AQ490" s="3622"/>
      <c r="AR490" s="3622"/>
      <c r="AS490" s="3622"/>
      <c r="AT490" s="3622"/>
      <c r="AU490" s="3622"/>
      <c r="AV490" s="3622"/>
      <c r="AW490" s="3622"/>
      <c r="AX490" s="3622"/>
      <c r="AY490" s="3622"/>
      <c r="AZ490" s="3622"/>
      <c r="BA490" s="3622"/>
      <c r="BB490" s="3622"/>
      <c r="BC490" s="3622"/>
      <c r="BD490" s="3622"/>
      <c r="BE490" s="3622"/>
      <c r="BF490" s="3622"/>
      <c r="BG490" s="3622"/>
      <c r="BH490" s="3622"/>
      <c r="BI490" s="3622"/>
      <c r="BJ490" s="3622"/>
      <c r="BK490" s="3622"/>
      <c r="BL490" s="3622"/>
      <c r="BM490" s="3622"/>
      <c r="BN490" s="3622"/>
      <c r="BO490" s="3622"/>
      <c r="BP490" s="3622"/>
    </row>
    <row r="491" spans="1:68" s="2681" customFormat="1" ht="13.5" customHeight="1">
      <c r="A491" s="2724" t="s">
        <v>458</v>
      </c>
      <c r="B491" s="2691">
        <v>2030</v>
      </c>
      <c r="C491" s="2691">
        <v>2035</v>
      </c>
      <c r="D491" s="3528"/>
      <c r="E491" s="3530"/>
      <c r="F491" s="3530"/>
      <c r="G491" s="3530"/>
      <c r="H491" s="3530"/>
      <c r="I491" s="3530"/>
      <c r="J491" s="3529">
        <f>AVERAGEIFS(VKT_Cars,Scrapping_year,"&gt;="&amp;(J$484-$C491+1),Scrapping_year,"&lt;="&amp;(J$540-$B491))</f>
        <v>21508.374360710335</v>
      </c>
      <c r="K491" s="3529">
        <f>AVERAGEIFS(VKT_Cars,Scrapping_year,"&gt;="&amp;(K$484-$C491+1),Scrapping_year,"&lt;="&amp;(K$540-$B491))</f>
        <v>17455.473656172671</v>
      </c>
      <c r="L491" s="3529">
        <f>AVERAGEIFS(VKT_Cars,Scrapping_year,"&gt;="&amp;(L$484-$C491+1),Scrapping_year,"&lt;="&amp;(L$540-$B491))</f>
        <v>14291.333091851126</v>
      </c>
      <c r="M491" s="3529">
        <f>AVERAGEIFS(VKT_Cars,Scrapping_year,"&gt;="&amp;(M$484-$C491+1),Scrapping_year,"&lt;="&amp;(M$540-$B491))</f>
        <v>11700.753904779554</v>
      </c>
      <c r="N491" s="744"/>
      <c r="O491" s="744"/>
      <c r="P491" s="744"/>
      <c r="Q491"/>
      <c r="R491"/>
      <c r="AH491" s="3622"/>
      <c r="AI491" s="3622"/>
      <c r="AJ491" s="3622"/>
      <c r="AK491" s="3622"/>
      <c r="AL491" s="3622"/>
      <c r="AM491" s="3622"/>
      <c r="AN491" s="3622"/>
      <c r="AO491" s="3622"/>
      <c r="AP491" s="3622"/>
      <c r="AQ491" s="3622"/>
      <c r="AR491" s="3622"/>
      <c r="AS491" s="3622"/>
      <c r="AT491" s="3622"/>
      <c r="AU491" s="3622"/>
      <c r="AV491" s="3622"/>
      <c r="AW491" s="3622"/>
      <c r="AX491" s="3622"/>
      <c r="AY491" s="3622"/>
      <c r="AZ491" s="3622"/>
      <c r="BA491" s="3622"/>
      <c r="BB491" s="3622"/>
      <c r="BC491" s="3622"/>
      <c r="BD491" s="3622"/>
      <c r="BE491" s="3622"/>
      <c r="BF491" s="3622"/>
      <c r="BG491" s="3622"/>
      <c r="BH491" s="3622"/>
      <c r="BI491" s="3622"/>
      <c r="BJ491" s="3622"/>
      <c r="BK491" s="3622"/>
      <c r="BL491" s="3622"/>
      <c r="BM491" s="3622"/>
      <c r="BN491" s="3622"/>
      <c r="BO491" s="3622"/>
      <c r="BP491" s="3622"/>
    </row>
    <row r="492" spans="1:68" s="2681" customFormat="1" ht="13.5" customHeight="1">
      <c r="A492" s="2724" t="s">
        <v>458</v>
      </c>
      <c r="B492" s="2691">
        <v>2035</v>
      </c>
      <c r="C492" s="2691">
        <v>2040</v>
      </c>
      <c r="D492" s="3528"/>
      <c r="E492" s="3530"/>
      <c r="F492" s="3530"/>
      <c r="G492" s="3530"/>
      <c r="H492" s="3530"/>
      <c r="I492" s="3530"/>
      <c r="J492" s="3530"/>
      <c r="K492" s="3529">
        <f>AVERAGEIFS(VKT_Cars,Scrapping_year,"&gt;="&amp;(K$484-$C492+1),Scrapping_year,"&lt;="&amp;(K$540-$B492))</f>
        <v>21508.374360710335</v>
      </c>
      <c r="L492" s="3529">
        <f>AVERAGEIFS(VKT_Cars,Scrapping_year,"&gt;="&amp;(L$484-$C492+1),Scrapping_year,"&lt;="&amp;(L$540-$B492))</f>
        <v>17455.473656172671</v>
      </c>
      <c r="M492" s="3529">
        <f>AVERAGEIFS(VKT_Cars,Scrapping_year,"&gt;="&amp;(M$484-$C492+1),Scrapping_year,"&lt;="&amp;(M$540-$B492))</f>
        <v>14291.333091851126</v>
      </c>
      <c r="N492" s="744"/>
      <c r="O492" s="744"/>
      <c r="P492" s="744"/>
      <c r="Q492"/>
      <c r="R492"/>
      <c r="AH492" s="3622"/>
      <c r="AI492" s="3622"/>
      <c r="AJ492" s="3622"/>
      <c r="AK492" s="3622"/>
      <c r="AL492" s="3622"/>
      <c r="AM492" s="3622"/>
      <c r="AN492" s="3622"/>
      <c r="AO492" s="3622"/>
      <c r="AP492" s="3622"/>
      <c r="AQ492" s="3622"/>
      <c r="AR492" s="3622"/>
      <c r="AS492" s="3622"/>
      <c r="AT492" s="3622"/>
      <c r="AU492" s="3622"/>
      <c r="AV492" s="3622"/>
      <c r="AW492" s="3622"/>
      <c r="AX492" s="3622"/>
      <c r="AY492" s="3622"/>
      <c r="AZ492" s="3622"/>
      <c r="BA492" s="3622"/>
      <c r="BB492" s="3622"/>
      <c r="BC492" s="3622"/>
      <c r="BD492" s="3622"/>
      <c r="BE492" s="3622"/>
      <c r="BF492" s="3622"/>
      <c r="BG492" s="3622"/>
      <c r="BH492" s="3622"/>
      <c r="BI492" s="3622"/>
      <c r="BJ492" s="3622"/>
      <c r="BK492" s="3622"/>
      <c r="BL492" s="3622"/>
      <c r="BM492" s="3622"/>
      <c r="BN492" s="3622"/>
      <c r="BO492" s="3622"/>
      <c r="BP492" s="3622"/>
    </row>
    <row r="493" spans="1:68" s="2681" customFormat="1" ht="13.5" customHeight="1">
      <c r="A493" s="2724" t="s">
        <v>458</v>
      </c>
      <c r="B493" s="2691">
        <v>2040</v>
      </c>
      <c r="C493" s="2691">
        <v>2045</v>
      </c>
      <c r="D493" s="3528"/>
      <c r="E493" s="3530"/>
      <c r="F493" s="3530"/>
      <c r="G493" s="3530"/>
      <c r="H493" s="3530"/>
      <c r="I493" s="3530"/>
      <c r="J493" s="3530"/>
      <c r="K493" s="3530"/>
      <c r="L493" s="3529">
        <f>AVERAGEIFS(VKT_Cars,Scrapping_year,"&gt;="&amp;(L$484-$C493+1),Scrapping_year,"&lt;="&amp;(L$540-$B493))</f>
        <v>21508.374360710335</v>
      </c>
      <c r="M493" s="3529">
        <f>AVERAGEIFS(VKT_Cars,Scrapping_year,"&gt;="&amp;(M$498-$C493+1),Scrapping_year,"&lt;="&amp;(M$540-$B493))</f>
        <v>17455.473656172671</v>
      </c>
      <c r="N493" s="744"/>
      <c r="O493" s="744"/>
      <c r="P493" s="744"/>
      <c r="Q493"/>
      <c r="R493"/>
      <c r="AH493" s="3622"/>
      <c r="AI493" s="3622"/>
      <c r="AJ493" s="3622"/>
      <c r="AK493" s="3622"/>
      <c r="AL493" s="3622"/>
      <c r="AM493" s="3622"/>
      <c r="AN493" s="3622"/>
      <c r="AO493" s="3622"/>
      <c r="AP493" s="3622"/>
      <c r="AQ493" s="3622"/>
      <c r="AR493" s="3622"/>
      <c r="AS493" s="3622"/>
      <c r="AT493" s="3622"/>
      <c r="AU493" s="3622"/>
      <c r="AV493" s="3622"/>
      <c r="AW493" s="3622"/>
      <c r="AX493" s="3622"/>
      <c r="AY493" s="3622"/>
      <c r="AZ493" s="3622"/>
      <c r="BA493" s="3622"/>
      <c r="BB493" s="3622"/>
      <c r="BC493" s="3622"/>
      <c r="BD493" s="3622"/>
      <c r="BE493" s="3622"/>
      <c r="BF493" s="3622"/>
      <c r="BG493" s="3622"/>
      <c r="BH493" s="3622"/>
      <c r="BI493" s="3622"/>
      <c r="BJ493" s="3622"/>
      <c r="BK493" s="3622"/>
      <c r="BL493" s="3622"/>
      <c r="BM493" s="3622"/>
      <c r="BN493" s="3622"/>
      <c r="BO493" s="3622"/>
      <c r="BP493" s="3622"/>
    </row>
    <row r="494" spans="1:68" s="2681" customFormat="1" ht="13.5" customHeight="1">
      <c r="A494" s="2724" t="s">
        <v>458</v>
      </c>
      <c r="B494" s="2691">
        <v>2045</v>
      </c>
      <c r="C494" s="2691">
        <v>2050</v>
      </c>
      <c r="D494" s="3528"/>
      <c r="E494" s="3530"/>
      <c r="F494" s="3530"/>
      <c r="G494" s="3530"/>
      <c r="H494" s="3530"/>
      <c r="I494" s="3530"/>
      <c r="J494" s="3530"/>
      <c r="K494" s="3530"/>
      <c r="L494" s="3530"/>
      <c r="M494" s="3529">
        <f>AVERAGEIFS(VKT_Cars,Scrapping_year,"&gt;="&amp;(M$484-$C494+1),Scrapping_year,"&lt;="&amp;(M$540-$B494))</f>
        <v>21508.374360710335</v>
      </c>
      <c r="N494" s="744"/>
      <c r="O494" s="744"/>
      <c r="P494" s="744"/>
      <c r="Q494"/>
      <c r="R494"/>
      <c r="AH494" s="3622"/>
      <c r="AI494" s="3622"/>
      <c r="AJ494" s="3622"/>
      <c r="AK494" s="3622"/>
      <c r="AL494" s="3622"/>
      <c r="AM494" s="3622"/>
      <c r="AN494" s="3622"/>
      <c r="AO494" s="3622"/>
      <c r="AP494" s="3622"/>
      <c r="AQ494" s="3622"/>
      <c r="AR494" s="3622"/>
      <c r="AS494" s="3622"/>
      <c r="AT494" s="3622"/>
      <c r="AU494" s="3622"/>
      <c r="AV494" s="3622"/>
      <c r="AW494" s="3622"/>
      <c r="AX494" s="3622"/>
      <c r="AY494" s="3622"/>
      <c r="AZ494" s="3622"/>
      <c r="BA494" s="3622"/>
      <c r="BB494" s="3622"/>
      <c r="BC494" s="3622"/>
      <c r="BD494" s="3622"/>
      <c r="BE494" s="3622"/>
      <c r="BF494" s="3622"/>
      <c r="BG494" s="3622"/>
      <c r="BH494" s="3622"/>
      <c r="BI494" s="3622"/>
      <c r="BJ494" s="3622"/>
      <c r="BK494" s="3622"/>
      <c r="BL494" s="3622"/>
      <c r="BM494" s="3622"/>
      <c r="BN494" s="3622"/>
      <c r="BO494" s="3622"/>
      <c r="BP494" s="3622"/>
    </row>
    <row r="495" spans="1:68" s="2681" customFormat="1" ht="13.5" customHeight="1">
      <c r="A495" s="2537"/>
      <c r="B495" s="2537"/>
      <c r="C495" s="2537"/>
      <c r="D495" s="2537"/>
      <c r="E495" s="2537"/>
      <c r="F495" s="2537"/>
      <c r="G495" s="2537"/>
      <c r="H495" s="2537"/>
      <c r="I495" s="2537"/>
      <c r="J495" s="2537"/>
      <c r="K495" s="2537"/>
      <c r="L495" s="2537"/>
      <c r="M495" s="2537"/>
      <c r="N495" s="2537"/>
      <c r="O495" s="2537"/>
      <c r="P495" s="744"/>
      <c r="Q495"/>
      <c r="R495"/>
      <c r="AH495" s="3622"/>
      <c r="AI495" s="3622"/>
      <c r="AJ495" s="3622"/>
      <c r="AK495" s="3622"/>
      <c r="AL495" s="3622"/>
      <c r="AM495" s="3622"/>
      <c r="AN495" s="3622"/>
      <c r="AO495" s="3622"/>
      <c r="AP495" s="3622"/>
      <c r="AQ495" s="3622"/>
      <c r="AR495" s="3622"/>
      <c r="AS495" s="3622"/>
      <c r="AT495" s="3622"/>
      <c r="AU495" s="3622"/>
      <c r="AV495" s="3622"/>
      <c r="AW495" s="3622"/>
      <c r="AX495" s="3622"/>
      <c r="AY495" s="3622"/>
      <c r="AZ495" s="3622"/>
      <c r="BA495" s="3622"/>
      <c r="BB495" s="3622"/>
      <c r="BC495" s="3622"/>
      <c r="BD495" s="3622"/>
      <c r="BE495" s="3622"/>
      <c r="BF495" s="3622"/>
      <c r="BG495" s="3622"/>
      <c r="BH495" s="3622"/>
      <c r="BI495" s="3622"/>
      <c r="BJ495" s="3622"/>
      <c r="BK495" s="3622"/>
      <c r="BL495" s="3622"/>
      <c r="BM495" s="3622"/>
      <c r="BN495" s="3622"/>
      <c r="BO495" s="3622"/>
      <c r="BP495" s="3622"/>
    </row>
    <row r="496" spans="1:68" s="2681" customFormat="1" ht="13.5" customHeight="1">
      <c r="A496" s="5284" t="s">
        <v>4345</v>
      </c>
      <c r="B496" s="2537"/>
      <c r="C496" s="2537"/>
      <c r="D496" s="2537"/>
      <c r="E496" s="2537"/>
      <c r="F496" s="2537"/>
      <c r="G496" s="2537"/>
      <c r="H496" s="2537"/>
      <c r="I496" s="2537"/>
      <c r="J496" s="2537"/>
      <c r="K496" s="2537"/>
      <c r="L496" s="2537"/>
      <c r="M496" s="2537"/>
      <c r="N496" s="2537"/>
      <c r="O496" s="2537"/>
      <c r="P496" s="744"/>
      <c r="Q496" s="2331"/>
      <c r="R496" s="2331"/>
      <c r="AH496" s="3622"/>
      <c r="AI496" s="3622"/>
      <c r="AJ496" s="3622"/>
      <c r="AK496" s="3622"/>
      <c r="AL496" s="3622"/>
      <c r="AM496" s="3622"/>
      <c r="AN496" s="3622"/>
      <c r="AO496" s="3622"/>
      <c r="AP496" s="3622"/>
      <c r="AQ496" s="3622"/>
      <c r="AR496" s="3622"/>
      <c r="AS496" s="3622"/>
      <c r="AT496" s="3622"/>
      <c r="AU496" s="3622"/>
      <c r="AV496" s="3622"/>
      <c r="AW496" s="3622"/>
      <c r="AX496" s="3622"/>
      <c r="AY496" s="3622"/>
      <c r="AZ496" s="3622"/>
      <c r="BA496" s="3622"/>
      <c r="BB496" s="3622"/>
      <c r="BC496" s="3622"/>
      <c r="BD496" s="3622"/>
      <c r="BE496" s="3622"/>
      <c r="BF496" s="3622"/>
      <c r="BG496" s="3622"/>
      <c r="BH496" s="3622"/>
      <c r="BI496" s="3622"/>
      <c r="BJ496" s="3622"/>
      <c r="BK496" s="3622"/>
      <c r="BL496" s="3622"/>
      <c r="BM496" s="3622"/>
      <c r="BN496" s="3622"/>
      <c r="BO496" s="3622"/>
      <c r="BP496" s="3622"/>
    </row>
    <row r="497" spans="1:68" s="2681" customFormat="1" ht="13.5" customHeight="1">
      <c r="A497" s="2537"/>
      <c r="B497" s="6716" t="s">
        <v>2594</v>
      </c>
      <c r="C497" s="6716"/>
      <c r="D497" s="6702" t="s">
        <v>2600</v>
      </c>
      <c r="E497" s="6703"/>
      <c r="F497" s="6703"/>
      <c r="G497" s="6703"/>
      <c r="H497" s="6703"/>
      <c r="I497" s="6703"/>
      <c r="J497" s="6703"/>
      <c r="K497" s="6703"/>
      <c r="L497" s="6703"/>
      <c r="M497" s="6704"/>
      <c r="N497" s="744"/>
      <c r="O497" s="744"/>
      <c r="P497" s="744"/>
      <c r="Q497"/>
      <c r="R497"/>
      <c r="AH497" s="3622"/>
      <c r="AI497" s="3622"/>
      <c r="AJ497" s="3622"/>
      <c r="AK497" s="3622"/>
      <c r="AL497" s="3622"/>
      <c r="AM497" s="3622"/>
      <c r="AN497" s="3622"/>
      <c r="AO497" s="3622"/>
      <c r="AP497" s="3622"/>
      <c r="AQ497" s="3622"/>
      <c r="AR497" s="3622"/>
      <c r="AS497" s="3622"/>
      <c r="AT497" s="3622"/>
      <c r="AU497" s="3622"/>
      <c r="AV497" s="3622"/>
      <c r="AW497" s="3622"/>
      <c r="AX497" s="3622"/>
      <c r="AY497" s="3622"/>
      <c r="AZ497" s="3622"/>
      <c r="BA497" s="3622"/>
      <c r="BB497" s="3622"/>
      <c r="BC497" s="3622"/>
      <c r="BD497" s="3622"/>
      <c r="BE497" s="3622"/>
      <c r="BF497" s="3622"/>
      <c r="BG497" s="3622"/>
      <c r="BH497" s="3622"/>
      <c r="BI497" s="3622"/>
      <c r="BJ497" s="3622"/>
      <c r="BK497" s="3622"/>
      <c r="BL497" s="3622"/>
      <c r="BM497" s="3622"/>
      <c r="BN497" s="3622"/>
      <c r="BO497" s="3622"/>
      <c r="BP497" s="3622"/>
    </row>
    <row r="498" spans="1:68" s="2681" customFormat="1" ht="13.5" customHeight="1">
      <c r="A498" s="2537"/>
      <c r="B498" s="2690" t="s">
        <v>1921</v>
      </c>
      <c r="C498" s="2690" t="s">
        <v>2596</v>
      </c>
      <c r="D498" s="2682">
        <v>2006</v>
      </c>
      <c r="E498" s="2682">
        <v>2010</v>
      </c>
      <c r="F498" s="2682">
        <v>2015</v>
      </c>
      <c r="G498" s="2682">
        <v>2020</v>
      </c>
      <c r="H498" s="2682">
        <v>2025</v>
      </c>
      <c r="I498" s="2682">
        <v>2030</v>
      </c>
      <c r="J498" s="2682">
        <v>2035</v>
      </c>
      <c r="K498" s="2682">
        <v>2040</v>
      </c>
      <c r="L498" s="2682">
        <v>2045</v>
      </c>
      <c r="M498" s="2682">
        <v>2050</v>
      </c>
      <c r="N498" s="744"/>
      <c r="O498" s="744"/>
      <c r="P498" s="744"/>
      <c r="Q498"/>
      <c r="R498"/>
      <c r="AH498" s="3622"/>
      <c r="AI498" s="3622"/>
      <c r="AJ498" s="3622"/>
      <c r="AK498" s="3622"/>
      <c r="AL498" s="3622"/>
      <c r="AM498" s="3622"/>
      <c r="AN498" s="3622"/>
      <c r="AO498" s="3622"/>
      <c r="AP498" s="3622"/>
      <c r="AQ498" s="3622"/>
      <c r="AR498" s="3622"/>
      <c r="AS498" s="3622"/>
      <c r="AT498" s="3622"/>
      <c r="AU498" s="3622"/>
      <c r="AV498" s="3622"/>
      <c r="AW498" s="3622"/>
      <c r="AX498" s="3622"/>
      <c r="AY498" s="3622"/>
      <c r="AZ498" s="3622"/>
      <c r="BA498" s="3622"/>
      <c r="BB498" s="3622"/>
      <c r="BC498" s="3622"/>
      <c r="BD498" s="3622"/>
      <c r="BE498" s="3622"/>
      <c r="BF498" s="3622"/>
      <c r="BG498" s="3622"/>
      <c r="BH498" s="3622"/>
      <c r="BI498" s="3622"/>
      <c r="BJ498" s="3622"/>
      <c r="BK498" s="3622"/>
      <c r="BL498" s="3622"/>
      <c r="BM498" s="3622"/>
      <c r="BN498" s="3622"/>
      <c r="BO498" s="3622"/>
      <c r="BP498" s="3622"/>
    </row>
    <row r="499" spans="1:68" s="2681" customFormat="1" ht="13.5" customHeight="1">
      <c r="A499" s="2724" t="s">
        <v>2390</v>
      </c>
      <c r="B499" s="2709" t="s">
        <v>2626</v>
      </c>
      <c r="C499" s="2709">
        <v>2006</v>
      </c>
      <c r="D499" s="3526">
        <f>TRA.inputs!D261</f>
        <v>8340.1551962013</v>
      </c>
      <c r="E499" s="3526">
        <f>TRA.inputs!E261</f>
        <v>7479.2898717437738</v>
      </c>
      <c r="F499" s="3526">
        <f>TRA.inputs!F261</f>
        <v>6403.2082161718663</v>
      </c>
      <c r="G499" s="3526">
        <f>TRA.inputs!G261</f>
        <v>5327.1265605999597</v>
      </c>
      <c r="H499" s="3526">
        <f>TRA.inputs!H261</f>
        <v>4512.4002965156251</v>
      </c>
      <c r="I499" s="3526">
        <f>TRA.inputs!I261</f>
        <v>3697.67403243129</v>
      </c>
      <c r="J499" s="3526">
        <f>TRA.inputs!J261</f>
        <v>3109.1945560067652</v>
      </c>
      <c r="K499" s="3526">
        <f>TRA.inputs!K261</f>
        <v>2520.7150795822399</v>
      </c>
      <c r="L499" s="3526">
        <f>TRA.inputs!L261</f>
        <v>2112.882562113095</v>
      </c>
      <c r="M499" s="3526">
        <f>TRA.inputs!M261</f>
        <v>1705.0500446439501</v>
      </c>
      <c r="N499" s="744"/>
      <c r="O499" s="744"/>
      <c r="P499" s="744"/>
      <c r="Q499"/>
      <c r="R499"/>
      <c r="AH499" s="3622"/>
      <c r="AI499" s="3622"/>
      <c r="AJ499" s="3622"/>
      <c r="AK499" s="3622"/>
      <c r="AL499" s="3622"/>
      <c r="AM499" s="3622"/>
      <c r="AN499" s="3622"/>
      <c r="AO499" s="3622"/>
      <c r="AP499" s="3622"/>
      <c r="AQ499" s="3622"/>
      <c r="AR499" s="3622"/>
      <c r="AS499" s="3622"/>
      <c r="AT499" s="3622"/>
      <c r="AU499" s="3622"/>
      <c r="AV499" s="3622"/>
      <c r="AW499" s="3622"/>
      <c r="AX499" s="3622"/>
      <c r="AY499" s="3622"/>
      <c r="AZ499" s="3622"/>
      <c r="BA499" s="3622"/>
      <c r="BB499" s="3622"/>
      <c r="BC499" s="3622"/>
      <c r="BD499" s="3622"/>
      <c r="BE499" s="3622"/>
      <c r="BF499" s="3622"/>
      <c r="BG499" s="3622"/>
      <c r="BH499" s="3622"/>
      <c r="BI499" s="3622"/>
      <c r="BJ499" s="3622"/>
      <c r="BK499" s="3622"/>
      <c r="BL499" s="3622"/>
      <c r="BM499" s="3622"/>
      <c r="BN499" s="3622"/>
      <c r="BO499" s="3622"/>
      <c r="BP499" s="3622"/>
    </row>
    <row r="500" spans="1:68" s="2681" customFormat="1" ht="13.5" customHeight="1">
      <c r="A500" s="2724" t="s">
        <v>2390</v>
      </c>
      <c r="B500" s="2691">
        <v>2006</v>
      </c>
      <c r="C500" s="2691">
        <v>2010</v>
      </c>
      <c r="D500" s="3526"/>
      <c r="E500" s="3526">
        <f t="shared" ref="E500:M500" si="105">AVERAGEIFS(VKT_Motorcycle,Scrapping_year,"&gt;="&amp;(E$498-$C500+1),Scrapping_year,"&lt;="&amp;(E$540-$B500))</f>
        <v>9155.4514301750114</v>
      </c>
      <c r="F500" s="3526">
        <f t="shared" si="105"/>
        <v>7415.5924141675023</v>
      </c>
      <c r="G500" s="3526">
        <f t="shared" si="105"/>
        <v>6071.3735617707289</v>
      </c>
      <c r="H500" s="3526">
        <f t="shared" si="105"/>
        <v>4970.8202484462972</v>
      </c>
      <c r="I500" s="3526">
        <f t="shared" si="105"/>
        <v>4069.7634054257182</v>
      </c>
      <c r="J500" s="3526">
        <f t="shared" si="105"/>
        <v>3332.0404577734103</v>
      </c>
      <c r="K500" s="3526">
        <f t="shared" si="105"/>
        <v>2728.0439932791278</v>
      </c>
      <c r="L500" s="3526">
        <f t="shared" si="105"/>
        <v>2233.5335130472849</v>
      </c>
      <c r="M500" s="3526">
        <f t="shared" si="105"/>
        <v>1828.6625751621141</v>
      </c>
      <c r="N500" s="744"/>
      <c r="O500" s="744"/>
      <c r="P500" s="744"/>
      <c r="Q500"/>
      <c r="R500"/>
      <c r="AH500" s="3622"/>
      <c r="AI500" s="3622"/>
      <c r="AJ500" s="3622"/>
      <c r="AK500" s="3622"/>
      <c r="AL500" s="3622"/>
      <c r="AM500" s="3622"/>
      <c r="AN500" s="3622"/>
      <c r="AO500" s="3622"/>
      <c r="AP500" s="3622"/>
      <c r="AQ500" s="3622"/>
      <c r="AR500" s="3622"/>
      <c r="AS500" s="3622"/>
      <c r="AT500" s="3622"/>
      <c r="AU500" s="3622"/>
      <c r="AV500" s="3622"/>
      <c r="AW500" s="3622"/>
      <c r="AX500" s="3622"/>
      <c r="AY500" s="3622"/>
      <c r="AZ500" s="3622"/>
      <c r="BA500" s="3622"/>
      <c r="BB500" s="3622"/>
      <c r="BC500" s="3622"/>
      <c r="BD500" s="3622"/>
      <c r="BE500" s="3622"/>
      <c r="BF500" s="3622"/>
      <c r="BG500" s="3622"/>
      <c r="BH500" s="3622"/>
      <c r="BI500" s="3622"/>
      <c r="BJ500" s="3622"/>
      <c r="BK500" s="3622"/>
      <c r="BL500" s="3622"/>
      <c r="BM500" s="3622"/>
      <c r="BN500" s="3622"/>
      <c r="BO500" s="3622"/>
      <c r="BP500" s="3622"/>
    </row>
    <row r="501" spans="1:68" s="2681" customFormat="1" ht="13.5" customHeight="1">
      <c r="A501" s="2724" t="s">
        <v>2390</v>
      </c>
      <c r="B501" s="2691">
        <v>2010</v>
      </c>
      <c r="C501" s="2691">
        <v>2015</v>
      </c>
      <c r="D501" s="3526"/>
      <c r="E501" s="3526"/>
      <c r="F501" s="3526">
        <f t="shared" ref="F501:M501" si="106">AVERAGEIFS(VKT_Motorcycle,Scrapping_year,"&gt;="&amp;(F$498-$C501+1),Scrapping_year,"&lt;="&amp;(F$540-$B501))</f>
        <v>8961.8226502959733</v>
      </c>
      <c r="G501" s="3526">
        <f t="shared" si="106"/>
        <v>7273.11402340528</v>
      </c>
      <c r="H501" s="3526">
        <f t="shared" si="106"/>
        <v>5954.7221216046364</v>
      </c>
      <c r="I501" s="3526">
        <f t="shared" si="106"/>
        <v>4875.3141269914804</v>
      </c>
      <c r="J501" s="3526">
        <f t="shared" si="106"/>
        <v>3991.5696066834594</v>
      </c>
      <c r="K501" s="3526">
        <f t="shared" si="106"/>
        <v>3268.0207900431324</v>
      </c>
      <c r="L501" s="3526">
        <f t="shared" si="106"/>
        <v>2675.6291225065152</v>
      </c>
      <c r="M501" s="3526">
        <f t="shared" si="106"/>
        <v>2190.6198464271388</v>
      </c>
      <c r="N501" s="744"/>
      <c r="O501" s="744"/>
      <c r="P501" s="744"/>
      <c r="Q501"/>
      <c r="R501"/>
      <c r="AH501" s="3622"/>
      <c r="AI501" s="3622"/>
      <c r="AJ501" s="3622"/>
      <c r="AK501" s="3622"/>
      <c r="AL501" s="3622"/>
      <c r="AM501" s="3622"/>
      <c r="AN501" s="3622"/>
      <c r="AO501" s="3622"/>
      <c r="AP501" s="3622"/>
      <c r="AQ501" s="3622"/>
      <c r="AR501" s="3622"/>
      <c r="AS501" s="3622"/>
      <c r="AT501" s="3622"/>
      <c r="AU501" s="3622"/>
      <c r="AV501" s="3622"/>
      <c r="AW501" s="3622"/>
      <c r="AX501" s="3622"/>
      <c r="AY501" s="3622"/>
      <c r="AZ501" s="3622"/>
      <c r="BA501" s="3622"/>
      <c r="BB501" s="3622"/>
      <c r="BC501" s="3622"/>
      <c r="BD501" s="3622"/>
      <c r="BE501" s="3622"/>
      <c r="BF501" s="3622"/>
      <c r="BG501" s="3622"/>
      <c r="BH501" s="3622"/>
      <c r="BI501" s="3622"/>
      <c r="BJ501" s="3622"/>
      <c r="BK501" s="3622"/>
      <c r="BL501" s="3622"/>
      <c r="BM501" s="3622"/>
      <c r="BN501" s="3622"/>
      <c r="BO501" s="3622"/>
      <c r="BP501" s="3622"/>
    </row>
    <row r="502" spans="1:68" s="2681" customFormat="1" ht="13.5" customHeight="1">
      <c r="A502" s="2724" t="s">
        <v>2390</v>
      </c>
      <c r="B502" s="2691">
        <f>C501</f>
        <v>2015</v>
      </c>
      <c r="C502" s="2691">
        <v>2020</v>
      </c>
      <c r="D502" s="3526"/>
      <c r="E502" s="3526"/>
      <c r="F502" s="3526"/>
      <c r="G502" s="3526">
        <f t="shared" ref="G502:M502" si="107">AVERAGEIFS(VKT_Motorcycle,Scrapping_year,"&gt;="&amp;(G$498-$C502+1),Scrapping_year,"&lt;="&amp;(G$540-$B502))</f>
        <v>8961.8226502959733</v>
      </c>
      <c r="H502" s="3526">
        <f t="shared" si="107"/>
        <v>7273.11402340528</v>
      </c>
      <c r="I502" s="3526">
        <f t="shared" si="107"/>
        <v>5954.7221216046364</v>
      </c>
      <c r="J502" s="3526">
        <f t="shared" si="107"/>
        <v>4875.3141269914804</v>
      </c>
      <c r="K502" s="3526">
        <f t="shared" si="107"/>
        <v>3991.5696066834594</v>
      </c>
      <c r="L502" s="3526">
        <f t="shared" si="107"/>
        <v>3268.0207900431324</v>
      </c>
      <c r="M502" s="3526">
        <f t="shared" si="107"/>
        <v>2675.6291225065152</v>
      </c>
      <c r="N502" s="744"/>
      <c r="O502" s="744"/>
      <c r="P502" s="744"/>
      <c r="Q502"/>
      <c r="R502"/>
      <c r="AH502" s="3622"/>
      <c r="AI502" s="3622"/>
      <c r="AJ502" s="3622"/>
      <c r="AK502" s="3622"/>
      <c r="AL502" s="3622"/>
      <c r="AM502" s="3622"/>
      <c r="AN502" s="3622"/>
      <c r="AO502" s="3622"/>
      <c r="AP502" s="3622"/>
      <c r="AQ502" s="3622"/>
      <c r="AR502" s="3622"/>
      <c r="AS502" s="3622"/>
      <c r="AT502" s="3622"/>
      <c r="AU502" s="3622"/>
      <c r="AV502" s="3622"/>
      <c r="AW502" s="3622"/>
      <c r="AX502" s="3622"/>
      <c r="AY502" s="3622"/>
      <c r="AZ502" s="3622"/>
      <c r="BA502" s="3622"/>
      <c r="BB502" s="3622"/>
      <c r="BC502" s="3622"/>
      <c r="BD502" s="3622"/>
      <c r="BE502" s="3622"/>
      <c r="BF502" s="3622"/>
      <c r="BG502" s="3622"/>
      <c r="BH502" s="3622"/>
      <c r="BI502" s="3622"/>
      <c r="BJ502" s="3622"/>
      <c r="BK502" s="3622"/>
      <c r="BL502" s="3622"/>
      <c r="BM502" s="3622"/>
      <c r="BN502" s="3622"/>
      <c r="BO502" s="3622"/>
      <c r="BP502" s="3622"/>
    </row>
    <row r="503" spans="1:68" s="2681" customFormat="1" ht="13.5" customHeight="1">
      <c r="A503" s="2724" t="s">
        <v>2390</v>
      </c>
      <c r="B503" s="2691">
        <f>C502</f>
        <v>2020</v>
      </c>
      <c r="C503" s="2691">
        <v>2025</v>
      </c>
      <c r="D503" s="3526"/>
      <c r="E503" s="3526"/>
      <c r="F503" s="3526"/>
      <c r="G503" s="3526"/>
      <c r="H503" s="3526">
        <f t="shared" ref="H503:M503" si="108">AVERAGEIFS(VKT_Motorcycle,Scrapping_year,"&gt;="&amp;(H$498-$C503+1),Scrapping_year,"&lt;="&amp;(H$540-$B503))</f>
        <v>8961.8226502959733</v>
      </c>
      <c r="I503" s="3526">
        <f t="shared" si="108"/>
        <v>7273.11402340528</v>
      </c>
      <c r="J503" s="3526">
        <f t="shared" si="108"/>
        <v>5954.7221216046364</v>
      </c>
      <c r="K503" s="3526">
        <f t="shared" si="108"/>
        <v>4875.3141269914804</v>
      </c>
      <c r="L503" s="3526">
        <f t="shared" si="108"/>
        <v>3991.5696066834594</v>
      </c>
      <c r="M503" s="3526">
        <f t="shared" si="108"/>
        <v>3268.0207900431324</v>
      </c>
      <c r="N503" s="744"/>
      <c r="O503" s="744"/>
      <c r="P503" s="744"/>
      <c r="Q503"/>
      <c r="R503"/>
      <c r="AH503" s="3622"/>
      <c r="AI503" s="3622"/>
      <c r="AJ503" s="3622"/>
      <c r="AK503" s="3622"/>
      <c r="AL503" s="3622"/>
      <c r="AM503" s="3622"/>
      <c r="AN503" s="3622"/>
      <c r="AO503" s="3622"/>
      <c r="AP503" s="3622"/>
      <c r="AQ503" s="3622"/>
      <c r="AR503" s="3622"/>
      <c r="AS503" s="3622"/>
      <c r="AT503" s="3622"/>
      <c r="AU503" s="3622"/>
      <c r="AV503" s="3622"/>
      <c r="AW503" s="3622"/>
      <c r="AX503" s="3622"/>
      <c r="AY503" s="3622"/>
      <c r="AZ503" s="3622"/>
      <c r="BA503" s="3622"/>
      <c r="BB503" s="3622"/>
      <c r="BC503" s="3622"/>
      <c r="BD503" s="3622"/>
      <c r="BE503" s="3622"/>
      <c r="BF503" s="3622"/>
      <c r="BG503" s="3622"/>
      <c r="BH503" s="3622"/>
      <c r="BI503" s="3622"/>
      <c r="BJ503" s="3622"/>
      <c r="BK503" s="3622"/>
      <c r="BL503" s="3622"/>
      <c r="BM503" s="3622"/>
      <c r="BN503" s="3622"/>
      <c r="BO503" s="3622"/>
      <c r="BP503" s="3622"/>
    </row>
    <row r="504" spans="1:68" s="2681" customFormat="1" ht="13.5" customHeight="1">
      <c r="A504" s="2724" t="s">
        <v>2390</v>
      </c>
      <c r="B504" s="2691">
        <v>2025</v>
      </c>
      <c r="C504" s="2691">
        <v>2030</v>
      </c>
      <c r="D504" s="3526"/>
      <c r="E504" s="3526"/>
      <c r="F504" s="3526"/>
      <c r="G504" s="3526"/>
      <c r="H504" s="3526"/>
      <c r="I504" s="3526">
        <f>AVERAGEIFS(VKT_Motorcycle,Scrapping_year,"&gt;="&amp;(I$498-$C504+1),Scrapping_year,"&lt;="&amp;(I$540-$B504))</f>
        <v>8961.8226502959733</v>
      </c>
      <c r="J504" s="3526">
        <f>AVERAGEIFS(VKT_Motorcycle,Scrapping_year,"&gt;="&amp;(J$498-$C504+1),Scrapping_year,"&lt;="&amp;(J$540-$B504))</f>
        <v>7273.11402340528</v>
      </c>
      <c r="K504" s="3526">
        <f>AVERAGEIFS(VKT_Motorcycle,Scrapping_year,"&gt;="&amp;(K$498-$C504+1),Scrapping_year,"&lt;="&amp;(K$540-$B504))</f>
        <v>5954.7221216046364</v>
      </c>
      <c r="L504" s="3526">
        <f>AVERAGEIFS(VKT_Motorcycle,Scrapping_year,"&gt;="&amp;(L$498-$C504+1),Scrapping_year,"&lt;="&amp;(L$540-$B504))</f>
        <v>4875.3141269914804</v>
      </c>
      <c r="M504" s="3526">
        <f>AVERAGEIFS(VKT_Motorcycle,Scrapping_year,"&gt;="&amp;(M$498-$C504+1),Scrapping_year,"&lt;="&amp;(M$540-$B504))</f>
        <v>3991.5696066834594</v>
      </c>
      <c r="N504" s="744"/>
      <c r="O504" s="744"/>
      <c r="P504" s="744"/>
      <c r="Q504"/>
      <c r="R504"/>
      <c r="AH504" s="3622"/>
      <c r="AI504" s="3622"/>
      <c r="AJ504" s="3622"/>
      <c r="AK504" s="3622"/>
      <c r="AL504" s="3622"/>
      <c r="AM504" s="3622"/>
      <c r="AN504" s="3622"/>
      <c r="AO504" s="3622"/>
      <c r="AP504" s="3622"/>
      <c r="AQ504" s="3622"/>
      <c r="AR504" s="3622"/>
      <c r="AS504" s="3622"/>
      <c r="AT504" s="3622"/>
      <c r="AU504" s="3622"/>
      <c r="AV504" s="3622"/>
      <c r="AW504" s="3622"/>
      <c r="AX504" s="3622"/>
      <c r="AY504" s="3622"/>
      <c r="AZ504" s="3622"/>
      <c r="BA504" s="3622"/>
      <c r="BB504" s="3622"/>
      <c r="BC504" s="3622"/>
      <c r="BD504" s="3622"/>
      <c r="BE504" s="3622"/>
      <c r="BF504" s="3622"/>
      <c r="BG504" s="3622"/>
      <c r="BH504" s="3622"/>
      <c r="BI504" s="3622"/>
      <c r="BJ504" s="3622"/>
      <c r="BK504" s="3622"/>
      <c r="BL504" s="3622"/>
      <c r="BM504" s="3622"/>
      <c r="BN504" s="3622"/>
      <c r="BO504" s="3622"/>
      <c r="BP504" s="3622"/>
    </row>
    <row r="505" spans="1:68" s="2681" customFormat="1" ht="13.5" customHeight="1">
      <c r="A505" s="2724" t="s">
        <v>2390</v>
      </c>
      <c r="B505" s="2691">
        <v>2030</v>
      </c>
      <c r="C505" s="2691">
        <v>2035</v>
      </c>
      <c r="D505" s="3526"/>
      <c r="E505" s="3526"/>
      <c r="F505" s="3526"/>
      <c r="G505" s="3526"/>
      <c r="H505" s="3526"/>
      <c r="I505" s="3526"/>
      <c r="J505" s="3526">
        <f>AVERAGEIFS(VKT_Motorcycle,Scrapping_year,"&gt;="&amp;(J$498-$C505+1),Scrapping_year,"&lt;="&amp;(J$540-$B505))</f>
        <v>8961.8226502959733</v>
      </c>
      <c r="K505" s="3526">
        <f>AVERAGEIFS(VKT_Motorcycle,Scrapping_year,"&gt;="&amp;(K$498-$C505+1),Scrapping_year,"&lt;="&amp;(K$540-$B505))</f>
        <v>7273.11402340528</v>
      </c>
      <c r="L505" s="3526">
        <f>AVERAGEIFS(VKT_Motorcycle,Scrapping_year,"&gt;="&amp;(L$498-$C505+1),Scrapping_year,"&lt;="&amp;(L$540-$B505))</f>
        <v>5954.7221216046364</v>
      </c>
      <c r="M505" s="3526">
        <f>AVERAGEIFS(VKT_Motorcycle,Scrapping_year,"&gt;="&amp;(M$498-$C505+1),Scrapping_year,"&lt;="&amp;(M$540-$B505))</f>
        <v>4875.3141269914804</v>
      </c>
      <c r="N505" s="744"/>
      <c r="O505" s="744"/>
      <c r="P505" s="744"/>
      <c r="Q505"/>
      <c r="R505"/>
      <c r="AH505" s="3622"/>
      <c r="AI505" s="3622"/>
      <c r="AJ505" s="3622"/>
      <c r="AK505" s="3622"/>
      <c r="AL505" s="3622"/>
      <c r="AM505" s="3622"/>
      <c r="AN505" s="3622"/>
      <c r="AO505" s="3622"/>
      <c r="AP505" s="3622"/>
      <c r="AQ505" s="3622"/>
      <c r="AR505" s="3622"/>
      <c r="AS505" s="3622"/>
      <c r="AT505" s="3622"/>
      <c r="AU505" s="3622"/>
      <c r="AV505" s="3622"/>
      <c r="AW505" s="3622"/>
      <c r="AX505" s="3622"/>
      <c r="AY505" s="3622"/>
      <c r="AZ505" s="3622"/>
      <c r="BA505" s="3622"/>
      <c r="BB505" s="3622"/>
      <c r="BC505" s="3622"/>
      <c r="BD505" s="3622"/>
      <c r="BE505" s="3622"/>
      <c r="BF505" s="3622"/>
      <c r="BG505" s="3622"/>
      <c r="BH505" s="3622"/>
      <c r="BI505" s="3622"/>
      <c r="BJ505" s="3622"/>
      <c r="BK505" s="3622"/>
      <c r="BL505" s="3622"/>
      <c r="BM505" s="3622"/>
      <c r="BN505" s="3622"/>
      <c r="BO505" s="3622"/>
      <c r="BP505" s="3622"/>
    </row>
    <row r="506" spans="1:68" s="2681" customFormat="1" ht="13.5" customHeight="1">
      <c r="A506" s="2724" t="s">
        <v>2390</v>
      </c>
      <c r="B506" s="2691">
        <v>2035</v>
      </c>
      <c r="C506" s="2691">
        <v>2040</v>
      </c>
      <c r="D506" s="3526"/>
      <c r="E506" s="3526"/>
      <c r="F506" s="3526"/>
      <c r="G506" s="3526"/>
      <c r="H506" s="3526"/>
      <c r="I506" s="3526"/>
      <c r="J506" s="3526"/>
      <c r="K506" s="3526">
        <f>AVERAGEIFS(VKT_Motorcycle,Scrapping_year,"&gt;="&amp;(K$498-$C506+1),Scrapping_year,"&lt;="&amp;(K$540-$B506))</f>
        <v>8961.8226502959733</v>
      </c>
      <c r="L506" s="3526">
        <f>AVERAGEIFS(VKT_Motorcycle,Scrapping_year,"&gt;="&amp;(L$498-$C506+1),Scrapping_year,"&lt;="&amp;(L$540-$B506))</f>
        <v>7273.11402340528</v>
      </c>
      <c r="M506" s="3526">
        <f>AVERAGEIFS(VKT_Motorcycle,Scrapping_year,"&gt;="&amp;(M$498-$C506+1),Scrapping_year,"&lt;="&amp;(M$540-$B506))</f>
        <v>5954.7221216046364</v>
      </c>
      <c r="N506" s="744"/>
      <c r="O506" s="744"/>
      <c r="P506" s="744"/>
      <c r="Q506"/>
      <c r="R506"/>
      <c r="AH506" s="3622"/>
      <c r="AI506" s="3622"/>
      <c r="AJ506" s="3622"/>
      <c r="AK506" s="3622"/>
      <c r="AL506" s="3622"/>
      <c r="AM506" s="3622"/>
      <c r="AN506" s="3622"/>
      <c r="AO506" s="3622"/>
      <c r="AP506" s="3622"/>
      <c r="AQ506" s="3622"/>
      <c r="AR506" s="3622"/>
      <c r="AS506" s="3622"/>
      <c r="AT506" s="3622"/>
      <c r="AU506" s="3622"/>
      <c r="AV506" s="3622"/>
      <c r="AW506" s="3622"/>
      <c r="AX506" s="3622"/>
      <c r="AY506" s="3622"/>
      <c r="AZ506" s="3622"/>
      <c r="BA506" s="3622"/>
      <c r="BB506" s="3622"/>
      <c r="BC506" s="3622"/>
      <c r="BD506" s="3622"/>
      <c r="BE506" s="3622"/>
      <c r="BF506" s="3622"/>
      <c r="BG506" s="3622"/>
      <c r="BH506" s="3622"/>
      <c r="BI506" s="3622"/>
      <c r="BJ506" s="3622"/>
      <c r="BK506" s="3622"/>
      <c r="BL506" s="3622"/>
      <c r="BM506" s="3622"/>
      <c r="BN506" s="3622"/>
      <c r="BO506" s="3622"/>
      <c r="BP506" s="3622"/>
    </row>
    <row r="507" spans="1:68" s="2681" customFormat="1" ht="13.5" customHeight="1">
      <c r="A507" s="2724" t="s">
        <v>2390</v>
      </c>
      <c r="B507" s="2691">
        <v>2040</v>
      </c>
      <c r="C507" s="2691">
        <v>2045</v>
      </c>
      <c r="D507" s="3526"/>
      <c r="E507" s="3526"/>
      <c r="F507" s="3526"/>
      <c r="G507" s="3526"/>
      <c r="H507" s="3526"/>
      <c r="I507" s="3526"/>
      <c r="J507" s="3526"/>
      <c r="K507" s="3526"/>
      <c r="L507" s="3526">
        <f>AVERAGEIFS(VKT_Motorcycle,Scrapping_year,"&gt;="&amp;(L$498-$C507+1),Scrapping_year,"&lt;="&amp;(L$540-$B507))</f>
        <v>8961.8226502959733</v>
      </c>
      <c r="M507" s="3526">
        <f>AVERAGEIFS(VKT_Motorcycle,Scrapping_year,"&gt;="&amp;(M$498-$C507+1),Scrapping_year,"&lt;="&amp;(M$540-$B507))</f>
        <v>7273.11402340528</v>
      </c>
      <c r="N507" s="744"/>
      <c r="O507" s="744"/>
      <c r="P507" s="744"/>
      <c r="Q507"/>
      <c r="R507"/>
      <c r="S507" s="3622"/>
      <c r="T507" s="3622"/>
      <c r="U507" s="3622"/>
      <c r="V507" s="3622"/>
      <c r="W507" s="3622"/>
      <c r="X507" s="3622"/>
      <c r="Y507" s="3622"/>
      <c r="Z507" s="3622"/>
      <c r="AA507" s="3622"/>
      <c r="AB507" s="3622"/>
      <c r="AC507" s="3622"/>
      <c r="AD507" s="3622"/>
      <c r="AE507" s="3622"/>
      <c r="AF507" s="3622"/>
      <c r="AH507" s="3622"/>
      <c r="AI507" s="3622"/>
      <c r="AJ507" s="3622"/>
      <c r="AK507" s="3622"/>
      <c r="AL507" s="3622"/>
      <c r="AM507" s="3622"/>
      <c r="AN507" s="3622"/>
      <c r="AO507" s="3622"/>
      <c r="AP507" s="3622"/>
      <c r="AQ507" s="3622"/>
      <c r="AR507" s="3622"/>
      <c r="AS507" s="3622"/>
      <c r="AT507" s="3622"/>
      <c r="AU507" s="3622"/>
      <c r="AV507" s="3622"/>
      <c r="AW507" s="3622"/>
      <c r="AX507" s="3622"/>
      <c r="AY507" s="3622"/>
      <c r="AZ507" s="3622"/>
      <c r="BA507" s="3622"/>
      <c r="BB507" s="3622"/>
      <c r="BC507" s="3622"/>
      <c r="BD507" s="3622"/>
      <c r="BE507" s="3622"/>
      <c r="BF507" s="3622"/>
      <c r="BG507" s="3622"/>
      <c r="BH507" s="3622"/>
      <c r="BI507" s="3622"/>
      <c r="BJ507" s="3622"/>
      <c r="BK507" s="3622"/>
      <c r="BL507" s="3622"/>
      <c r="BM507" s="3622"/>
      <c r="BN507" s="3622"/>
      <c r="BO507" s="3622"/>
      <c r="BP507" s="3622"/>
    </row>
    <row r="508" spans="1:68" s="2681" customFormat="1" ht="13.5" customHeight="1">
      <c r="A508" s="2724" t="s">
        <v>2390</v>
      </c>
      <c r="B508" s="2691">
        <v>2045</v>
      </c>
      <c r="C508" s="2691">
        <v>2050</v>
      </c>
      <c r="D508" s="3526"/>
      <c r="E508" s="3526"/>
      <c r="F508" s="3526"/>
      <c r="G508" s="3526"/>
      <c r="H508" s="3526"/>
      <c r="I508" s="3526"/>
      <c r="J508" s="3526"/>
      <c r="K508" s="3526"/>
      <c r="L508" s="3526"/>
      <c r="M508" s="3526">
        <f>AVERAGEIFS(VKT_Motorcycle,Scrapping_year,"&gt;="&amp;(M$498-$C508+1),Scrapping_year,"&lt;="&amp;(M$540-$B508))</f>
        <v>8961.8226502959733</v>
      </c>
      <c r="N508" s="744"/>
      <c r="O508" s="744"/>
      <c r="P508" s="744"/>
      <c r="Q508"/>
      <c r="R508"/>
      <c r="S508" s="3622"/>
      <c r="T508" s="3622"/>
      <c r="U508" s="3622"/>
      <c r="V508" s="3622"/>
      <c r="W508" s="3622"/>
      <c r="X508" s="3622"/>
      <c r="Y508" s="3622"/>
      <c r="Z508" s="3622"/>
      <c r="AA508" s="3622"/>
      <c r="AB508" s="3622"/>
      <c r="AC508" s="3622"/>
      <c r="AD508" s="3622"/>
      <c r="AE508" s="3622"/>
      <c r="AF508" s="3622"/>
      <c r="AH508" s="3622"/>
      <c r="AI508" s="3622"/>
      <c r="AJ508" s="3622"/>
      <c r="AK508" s="3622"/>
      <c r="AL508" s="3622"/>
      <c r="AM508" s="3622"/>
      <c r="AN508" s="3622"/>
      <c r="AO508" s="3622"/>
      <c r="AP508" s="3622"/>
      <c r="AQ508" s="3622"/>
      <c r="AR508" s="3622"/>
      <c r="AS508" s="3622"/>
      <c r="AT508" s="3622"/>
      <c r="AU508" s="3622"/>
      <c r="AV508" s="3622"/>
      <c r="AW508" s="3622"/>
      <c r="AX508" s="3622"/>
      <c r="AY508" s="3622"/>
      <c r="AZ508" s="3622"/>
      <c r="BA508" s="3622"/>
      <c r="BB508" s="3622"/>
      <c r="BC508" s="3622"/>
      <c r="BD508" s="3622"/>
      <c r="BE508" s="3622"/>
      <c r="BF508" s="3622"/>
      <c r="BG508" s="3622"/>
      <c r="BH508" s="3622"/>
      <c r="BI508" s="3622"/>
      <c r="BJ508" s="3622"/>
      <c r="BK508" s="3622"/>
      <c r="BL508" s="3622"/>
      <c r="BM508" s="3622"/>
      <c r="BN508" s="3622"/>
      <c r="BO508" s="3622"/>
      <c r="BP508" s="3622"/>
    </row>
    <row r="509" spans="1:68" s="2681" customFormat="1" ht="13.5" customHeight="1">
      <c r="A509" s="2537"/>
      <c r="B509" s="2537"/>
      <c r="C509" s="2537"/>
      <c r="D509" s="2537"/>
      <c r="E509" s="2537"/>
      <c r="F509" s="2537"/>
      <c r="G509" s="2537"/>
      <c r="H509" s="2537"/>
      <c r="I509" s="2537"/>
      <c r="J509" s="2537"/>
      <c r="K509" s="2537"/>
      <c r="L509" s="2537"/>
      <c r="M509" s="2537"/>
      <c r="N509" s="2537"/>
      <c r="O509" s="744"/>
      <c r="P509" s="744"/>
      <c r="Q509"/>
      <c r="R509"/>
      <c r="S509" s="3622"/>
      <c r="T509" s="3622"/>
      <c r="U509" s="3676"/>
      <c r="V509" s="3622"/>
      <c r="W509" s="3622"/>
      <c r="X509" s="3622"/>
      <c r="Y509" s="3622"/>
      <c r="Z509" s="3622"/>
      <c r="AA509" s="3622"/>
      <c r="AB509" s="3622"/>
      <c r="AC509" s="3622"/>
      <c r="AD509" s="3622"/>
      <c r="AE509" s="3622"/>
      <c r="AF509" s="3622"/>
      <c r="AH509" s="3622"/>
      <c r="AI509" s="3622"/>
      <c r="AJ509" s="3622"/>
      <c r="AK509" s="3622"/>
      <c r="AL509" s="3622"/>
      <c r="AM509" s="3622"/>
      <c r="AN509" s="3622"/>
      <c r="AO509" s="3622"/>
      <c r="AP509" s="3622"/>
      <c r="AQ509" s="3622"/>
      <c r="AR509" s="3622"/>
      <c r="AS509" s="3622"/>
      <c r="AT509" s="3622"/>
      <c r="AU509" s="3622"/>
      <c r="AV509" s="3622"/>
      <c r="AW509" s="3622"/>
      <c r="AX509" s="3622"/>
      <c r="AY509" s="3622"/>
      <c r="AZ509" s="3622"/>
      <c r="BA509" s="3622"/>
      <c r="BB509" s="3622"/>
      <c r="BC509" s="3622"/>
      <c r="BD509" s="3622"/>
      <c r="BE509" s="3622"/>
      <c r="BF509" s="3622"/>
      <c r="BG509" s="3622"/>
      <c r="BH509" s="3622"/>
      <c r="BI509" s="3622"/>
      <c r="BJ509" s="3622"/>
      <c r="BK509" s="3622"/>
      <c r="BL509" s="3622"/>
      <c r="BM509" s="3622"/>
      <c r="BN509" s="3622"/>
      <c r="BO509" s="3622"/>
      <c r="BP509" s="3622"/>
    </row>
    <row r="510" spans="1:68" s="2681" customFormat="1" ht="13.5" customHeight="1">
      <c r="A510" s="5284" t="s">
        <v>4346</v>
      </c>
      <c r="B510" s="2537"/>
      <c r="C510" s="2537"/>
      <c r="D510" s="2537"/>
      <c r="E510" s="2537"/>
      <c r="F510" s="2537"/>
      <c r="G510" s="2537"/>
      <c r="H510" s="2537"/>
      <c r="I510" s="2537"/>
      <c r="J510" s="2537"/>
      <c r="K510" s="2537"/>
      <c r="L510" s="2537"/>
      <c r="M510" s="2537"/>
      <c r="N510" s="2537"/>
      <c r="O510" s="744"/>
      <c r="P510" s="744"/>
      <c r="Q510"/>
      <c r="R510"/>
      <c r="S510" s="3622"/>
      <c r="T510" s="3622"/>
      <c r="U510" s="6720"/>
      <c r="V510" s="6720"/>
      <c r="W510" s="6719"/>
      <c r="X510" s="6719"/>
      <c r="Y510" s="6719"/>
      <c r="Z510" s="6719"/>
      <c r="AA510" s="6719"/>
      <c r="AB510" s="6719"/>
      <c r="AC510" s="6719"/>
      <c r="AD510" s="6719"/>
      <c r="AE510" s="6719"/>
      <c r="AF510" s="6719"/>
      <c r="AH510" s="3622"/>
      <c r="AI510" s="3622"/>
      <c r="AJ510" s="3622"/>
      <c r="AK510" s="3622"/>
      <c r="AL510" s="3622"/>
      <c r="AM510" s="3622"/>
      <c r="AN510" s="3622"/>
      <c r="AO510" s="3622"/>
      <c r="AP510" s="3622"/>
      <c r="AQ510" s="3622"/>
      <c r="AR510" s="3622"/>
      <c r="AS510" s="3622"/>
      <c r="AT510" s="3622"/>
      <c r="AU510" s="3622"/>
      <c r="AV510" s="3622"/>
      <c r="AW510" s="3622"/>
      <c r="AX510" s="3622"/>
      <c r="AY510" s="3622"/>
      <c r="AZ510" s="3622"/>
      <c r="BA510" s="3622"/>
      <c r="BB510" s="3622"/>
      <c r="BC510" s="3622"/>
      <c r="BD510" s="3622"/>
      <c r="BE510" s="3622"/>
      <c r="BF510" s="3622"/>
      <c r="BG510" s="3622"/>
      <c r="BH510" s="3622"/>
      <c r="BI510" s="3622"/>
      <c r="BJ510" s="3622"/>
      <c r="BK510" s="3622"/>
      <c r="BL510" s="3622"/>
      <c r="BM510" s="3622"/>
      <c r="BN510" s="3622"/>
      <c r="BO510" s="3622"/>
      <c r="BP510" s="3622"/>
    </row>
    <row r="511" spans="1:68" s="2681" customFormat="1" ht="13.5" customHeight="1">
      <c r="A511" s="2537"/>
      <c r="B511" s="6716" t="s">
        <v>2594</v>
      </c>
      <c r="C511" s="6716"/>
      <c r="D511" s="6702" t="s">
        <v>2602</v>
      </c>
      <c r="E511" s="6703"/>
      <c r="F511" s="6703"/>
      <c r="G511" s="6703"/>
      <c r="H511" s="6703"/>
      <c r="I511" s="6703"/>
      <c r="J511" s="6703"/>
      <c r="K511" s="6703"/>
      <c r="L511" s="6703"/>
      <c r="M511" s="6704"/>
      <c r="N511" s="744"/>
      <c r="O511" s="744"/>
      <c r="P511" s="744"/>
      <c r="Q511"/>
      <c r="R511"/>
      <c r="S511" s="3622"/>
      <c r="T511" s="3622"/>
      <c r="U511" s="3692"/>
      <c r="V511" s="3692"/>
      <c r="W511" s="3480"/>
      <c r="X511" s="3480"/>
      <c r="Y511" s="3480"/>
      <c r="Z511" s="3480"/>
      <c r="AA511" s="3480"/>
      <c r="AB511" s="3480"/>
      <c r="AC511" s="3480"/>
      <c r="AD511" s="3480"/>
      <c r="AE511" s="3480"/>
      <c r="AF511" s="3480"/>
      <c r="AH511" s="3622"/>
      <c r="AI511" s="3622"/>
      <c r="AJ511" s="3622"/>
      <c r="AK511" s="3622"/>
      <c r="AL511" s="3622"/>
      <c r="AM511" s="3622"/>
      <c r="AN511" s="3622"/>
      <c r="AO511" s="3622"/>
      <c r="AP511" s="3622"/>
      <c r="AQ511" s="3622"/>
      <c r="AR511" s="3622"/>
      <c r="AS511" s="3622"/>
      <c r="AT511" s="3622"/>
      <c r="AU511" s="3622"/>
      <c r="AV511" s="3622"/>
      <c r="AW511" s="3622"/>
      <c r="AX511" s="3622"/>
      <c r="AY511" s="3622"/>
      <c r="AZ511" s="3622"/>
      <c r="BA511" s="3622"/>
      <c r="BB511" s="3622"/>
      <c r="BC511" s="3622"/>
      <c r="BD511" s="3622"/>
      <c r="BE511" s="3622"/>
      <c r="BF511" s="3622"/>
      <c r="BG511" s="3622"/>
      <c r="BH511" s="3622"/>
      <c r="BI511" s="3622"/>
      <c r="BJ511" s="3622"/>
      <c r="BK511" s="3622"/>
      <c r="BL511" s="3622"/>
      <c r="BM511" s="3622"/>
      <c r="BN511" s="3622"/>
      <c r="BO511" s="3622"/>
      <c r="BP511" s="3622"/>
    </row>
    <row r="512" spans="1:68" s="2681" customFormat="1" ht="13.5" customHeight="1">
      <c r="A512" s="2724"/>
      <c r="B512" s="2690" t="s">
        <v>1921</v>
      </c>
      <c r="C512" s="2690" t="s">
        <v>2596</v>
      </c>
      <c r="D512" s="2682">
        <v>2006</v>
      </c>
      <c r="E512" s="2682">
        <v>2010</v>
      </c>
      <c r="F512" s="2682">
        <v>2015</v>
      </c>
      <c r="G512" s="2682">
        <v>2020</v>
      </c>
      <c r="H512" s="2682">
        <v>2025</v>
      </c>
      <c r="I512" s="2682">
        <v>2030</v>
      </c>
      <c r="J512" s="2682">
        <v>2035</v>
      </c>
      <c r="K512" s="2682">
        <v>2040</v>
      </c>
      <c r="L512" s="2682">
        <v>2045</v>
      </c>
      <c r="M512" s="2682">
        <v>2050</v>
      </c>
      <c r="N512" s="744"/>
      <c r="O512" s="744"/>
      <c r="P512" s="744"/>
      <c r="Q512"/>
      <c r="R512"/>
      <c r="S512" s="3622"/>
      <c r="T512" s="3622"/>
      <c r="U512" s="3474"/>
      <c r="V512" s="3474"/>
      <c r="W512" s="3689"/>
      <c r="X512" s="3689"/>
      <c r="Y512" s="3689"/>
      <c r="Z512" s="3689"/>
      <c r="AA512" s="3689"/>
      <c r="AB512" s="3689"/>
      <c r="AC512" s="3689"/>
      <c r="AD512" s="3689"/>
      <c r="AE512" s="3689"/>
      <c r="AF512" s="3689"/>
      <c r="AH512" s="3622"/>
      <c r="AI512" s="3622"/>
      <c r="AJ512" s="3622"/>
      <c r="AK512" s="3622"/>
      <c r="AL512" s="3622"/>
      <c r="AM512" s="3622"/>
      <c r="AN512" s="3622"/>
      <c r="AO512" s="3622"/>
      <c r="AP512" s="3622"/>
      <c r="AQ512" s="3622"/>
      <c r="AR512" s="3622"/>
      <c r="AS512" s="3622"/>
      <c r="AT512" s="3622"/>
      <c r="AU512" s="3622"/>
      <c r="AV512" s="3622"/>
      <c r="AW512" s="3622"/>
      <c r="AX512" s="3622"/>
      <c r="AY512" s="3622"/>
      <c r="AZ512" s="3622"/>
      <c r="BA512" s="3622"/>
      <c r="BB512" s="3622"/>
      <c r="BC512" s="3622"/>
      <c r="BD512" s="3622"/>
      <c r="BE512" s="3622"/>
      <c r="BF512" s="3622"/>
      <c r="BG512" s="3622"/>
      <c r="BH512" s="3622"/>
      <c r="BI512" s="3622"/>
      <c r="BJ512" s="3622"/>
      <c r="BK512" s="3622"/>
      <c r="BL512" s="3622"/>
      <c r="BM512" s="3622"/>
      <c r="BN512" s="3622"/>
      <c r="BO512" s="3622"/>
      <c r="BP512" s="3622"/>
    </row>
    <row r="513" spans="1:68" s="2681" customFormat="1" ht="13.5" customHeight="1">
      <c r="A513" s="2724" t="s">
        <v>1334</v>
      </c>
      <c r="B513" s="2709" t="s">
        <v>2626</v>
      </c>
      <c r="C513" s="2709">
        <v>2006</v>
      </c>
      <c r="D513" s="2692">
        <f>TRA.inputs!D263</f>
        <v>31132.445593511766</v>
      </c>
      <c r="E513" s="2692">
        <f>TRA.inputs!E263</f>
        <v>28427.849884926596</v>
      </c>
      <c r="F513" s="2692">
        <f>TRA.inputs!F263</f>
        <v>25052.438113936169</v>
      </c>
      <c r="G513" s="2692">
        <f>TRA.inputs!G263</f>
        <v>21677.026342945741</v>
      </c>
      <c r="H513" s="2692">
        <f>TRA.inputs!H263</f>
        <v>19116.685681644114</v>
      </c>
      <c r="I513" s="2692">
        <f>TRA.inputs!I263</f>
        <v>16569.01842879536</v>
      </c>
      <c r="J513" s="2692">
        <f>TRA.inputs!J263</f>
        <v>14252.352528262569</v>
      </c>
      <c r="K513" s="2692">
        <f>TRA.inputs!K263</f>
        <v>11944.735105537462</v>
      </c>
      <c r="L513" s="2692">
        <f>TRA.inputs!L263</f>
        <v>10106.450671261648</v>
      </c>
      <c r="M513" s="2692">
        <f>TRA.inputs!M263</f>
        <v>8272.0124775307941</v>
      </c>
      <c r="N513" s="744"/>
      <c r="O513" s="744"/>
      <c r="P513" s="744"/>
      <c r="Q513"/>
      <c r="R513"/>
      <c r="S513" s="3622"/>
      <c r="T513" s="3622"/>
      <c r="U513" s="3475"/>
      <c r="V513" s="3475"/>
      <c r="W513" s="3622"/>
      <c r="X513" s="3690"/>
      <c r="Y513" s="3689"/>
      <c r="Z513" s="3689"/>
      <c r="AA513" s="3689"/>
      <c r="AB513" s="3689"/>
      <c r="AC513" s="3689"/>
      <c r="AD513" s="3689"/>
      <c r="AE513" s="3689"/>
      <c r="AF513" s="3689"/>
      <c r="AH513" s="3622"/>
      <c r="AI513" s="3622"/>
      <c r="AJ513" s="3622"/>
      <c r="AK513" s="3622"/>
      <c r="AL513" s="3622"/>
      <c r="AM513" s="3622"/>
      <c r="AN513" s="3622"/>
      <c r="AO513" s="3622"/>
      <c r="AP513" s="3622"/>
      <c r="AQ513" s="3622"/>
      <c r="AR513" s="3622"/>
      <c r="AS513" s="3622"/>
      <c r="AT513" s="3622"/>
      <c r="AU513" s="3622"/>
      <c r="AV513" s="3622"/>
      <c r="AW513" s="3622"/>
      <c r="AX513" s="3622"/>
      <c r="AY513" s="3622"/>
      <c r="AZ513" s="3622"/>
      <c r="BA513" s="3622"/>
      <c r="BB513" s="3622"/>
      <c r="BC513" s="3622"/>
      <c r="BD513" s="3622"/>
      <c r="BE513" s="3622"/>
      <c r="BF513" s="3622"/>
      <c r="BG513" s="3622"/>
      <c r="BH513" s="3622"/>
      <c r="BI513" s="3622"/>
      <c r="BJ513" s="3622"/>
      <c r="BK513" s="3622"/>
      <c r="BL513" s="3622"/>
      <c r="BM513" s="3622"/>
      <c r="BN513" s="3622"/>
      <c r="BO513" s="3622"/>
      <c r="BP513" s="3622"/>
    </row>
    <row r="514" spans="1:68" s="2681" customFormat="1" ht="13.5" customHeight="1">
      <c r="A514" s="2724" t="s">
        <v>1334</v>
      </c>
      <c r="B514" s="2691">
        <v>2006</v>
      </c>
      <c r="C514" s="2691">
        <v>2010</v>
      </c>
      <c r="D514" s="2691"/>
      <c r="E514" s="2692">
        <f t="shared" ref="E514:M514" si="109">AVERAGEIFS(VKT_MRTs,Scrapping_year,"&gt;="&amp;(E$512-$C514+1),Scrapping_year,"&lt;="&amp;(E$540-$B514))</f>
        <v>45777.257150875048</v>
      </c>
      <c r="F514" s="2692">
        <f t="shared" si="109"/>
        <v>37077.962070837508</v>
      </c>
      <c r="G514" s="2692">
        <f t="shared" si="109"/>
        <v>30356.86780885364</v>
      </c>
      <c r="H514" s="2692">
        <f t="shared" si="109"/>
        <v>24854.101242231485</v>
      </c>
      <c r="I514" s="2692">
        <f t="shared" si="109"/>
        <v>20348.817027128593</v>
      </c>
      <c r="J514" s="2692">
        <f t="shared" si="109"/>
        <v>16660.202288867051</v>
      </c>
      <c r="K514" s="2692">
        <f t="shared" si="109"/>
        <v>13640.219966395638</v>
      </c>
      <c r="L514" s="2692">
        <f t="shared" si="109"/>
        <v>11167.667565236425</v>
      </c>
      <c r="M514" s="2692">
        <f t="shared" si="109"/>
        <v>9143.3128758105704</v>
      </c>
      <c r="N514" s="744"/>
      <c r="O514" s="744"/>
      <c r="P514" s="744"/>
      <c r="Q514"/>
      <c r="R514"/>
      <c r="S514" s="3622"/>
      <c r="T514" s="3622"/>
      <c r="U514" s="3475"/>
      <c r="V514" s="3475"/>
      <c r="W514" s="3622"/>
      <c r="X514" s="3689"/>
      <c r="Y514" s="3690"/>
      <c r="Z514" s="3689"/>
      <c r="AA514" s="3689"/>
      <c r="AB514" s="3689"/>
      <c r="AC514" s="3689"/>
      <c r="AD514" s="3689"/>
      <c r="AE514" s="3689"/>
      <c r="AF514" s="3689"/>
      <c r="AH514" s="3622"/>
      <c r="AI514" s="3622"/>
      <c r="AJ514" s="3622"/>
      <c r="AK514" s="3622"/>
      <c r="AL514" s="3622"/>
      <c r="AM514" s="3622"/>
      <c r="AN514" s="3622"/>
      <c r="AO514" s="3622"/>
      <c r="AP514" s="3622"/>
      <c r="AQ514" s="3622"/>
      <c r="AR514" s="3622"/>
      <c r="AS514" s="3622"/>
      <c r="AT514" s="3622"/>
      <c r="AU514" s="3622"/>
      <c r="AV514" s="3622"/>
      <c r="AW514" s="3622"/>
      <c r="AX514" s="3622"/>
      <c r="AY514" s="3622"/>
      <c r="AZ514" s="3622"/>
      <c r="BA514" s="3622"/>
      <c r="BB514" s="3622"/>
      <c r="BC514" s="3622"/>
      <c r="BD514" s="3622"/>
      <c r="BE514" s="3622"/>
      <c r="BF514" s="3622"/>
      <c r="BG514" s="3622"/>
      <c r="BH514" s="3622"/>
      <c r="BI514" s="3622"/>
      <c r="BJ514" s="3622"/>
      <c r="BK514" s="3622"/>
      <c r="BL514" s="3622"/>
      <c r="BM514" s="3622"/>
      <c r="BN514" s="3622"/>
      <c r="BO514" s="3622"/>
      <c r="BP514" s="3622"/>
    </row>
    <row r="515" spans="1:68" s="2681" customFormat="1" ht="13.5" customHeight="1">
      <c r="A515" s="2724" t="s">
        <v>1334</v>
      </c>
      <c r="B515" s="2691">
        <v>2010</v>
      </c>
      <c r="C515" s="2691">
        <v>2015</v>
      </c>
      <c r="D515" s="2691"/>
      <c r="E515" s="2693"/>
      <c r="F515" s="2692">
        <f t="shared" ref="F515:M515" si="110">AVERAGEIFS(VKT_MRTs,Scrapping_year,"&gt;="&amp;(F$512-$C515+1),Scrapping_year,"&lt;="&amp;(F$540-$B515))</f>
        <v>44809.113251479852</v>
      </c>
      <c r="G515" s="2692">
        <f t="shared" si="110"/>
        <v>36365.5701170264</v>
      </c>
      <c r="H515" s="2692">
        <f t="shared" si="110"/>
        <v>29773.610608023177</v>
      </c>
      <c r="I515" s="2692">
        <f t="shared" si="110"/>
        <v>24376.570634957403</v>
      </c>
      <c r="J515" s="2692">
        <f t="shared" si="110"/>
        <v>19957.848033417296</v>
      </c>
      <c r="K515" s="2692">
        <f t="shared" si="110"/>
        <v>16340.10395021566</v>
      </c>
      <c r="L515" s="2692">
        <f t="shared" si="110"/>
        <v>13378.145612532575</v>
      </c>
      <c r="M515" s="2692">
        <f t="shared" si="110"/>
        <v>10953.099232135693</v>
      </c>
      <c r="N515" s="744"/>
      <c r="O515" s="744"/>
      <c r="P515" s="744"/>
      <c r="Q515"/>
      <c r="R515"/>
      <c r="S515" s="3622"/>
      <c r="T515" s="3622"/>
      <c r="U515" s="3475"/>
      <c r="V515" s="3475"/>
      <c r="W515" s="3622"/>
      <c r="X515" s="3689"/>
      <c r="Y515" s="3622"/>
      <c r="Z515" s="3690"/>
      <c r="AA515" s="3689"/>
      <c r="AB515" s="3689"/>
      <c r="AC515" s="3689"/>
      <c r="AD515" s="3689"/>
      <c r="AE515" s="3689"/>
      <c r="AF515" s="3689"/>
      <c r="AH515" s="3622"/>
      <c r="AI515" s="3622"/>
      <c r="AJ515" s="3622"/>
      <c r="AK515" s="3622"/>
      <c r="AL515" s="3622"/>
      <c r="AM515" s="3622"/>
      <c r="AN515" s="3622"/>
      <c r="AO515" s="3622"/>
      <c r="AP515" s="3622"/>
      <c r="AQ515" s="3622"/>
      <c r="AR515" s="3622"/>
      <c r="AS515" s="3622"/>
      <c r="AT515" s="3622"/>
      <c r="AU515" s="3622"/>
      <c r="AV515" s="3622"/>
      <c r="AW515" s="3622"/>
      <c r="AX515" s="3622"/>
      <c r="AY515" s="3622"/>
      <c r="AZ515" s="3622"/>
      <c r="BA515" s="3622"/>
      <c r="BB515" s="3622"/>
      <c r="BC515" s="3622"/>
      <c r="BD515" s="3622"/>
      <c r="BE515" s="3622"/>
      <c r="BF515" s="3622"/>
      <c r="BG515" s="3622"/>
      <c r="BH515" s="3622"/>
      <c r="BI515" s="3622"/>
      <c r="BJ515" s="3622"/>
      <c r="BK515" s="3622"/>
      <c r="BL515" s="3622"/>
      <c r="BM515" s="3622"/>
      <c r="BN515" s="3622"/>
      <c r="BO515" s="3622"/>
      <c r="BP515" s="3622"/>
    </row>
    <row r="516" spans="1:68" s="2681" customFormat="1" ht="13.5" customHeight="1">
      <c r="A516" s="2724" t="s">
        <v>1334</v>
      </c>
      <c r="B516" s="2691">
        <f>C515</f>
        <v>2015</v>
      </c>
      <c r="C516" s="2691">
        <v>2020</v>
      </c>
      <c r="D516" s="2691"/>
      <c r="E516" s="2693"/>
      <c r="F516" s="2693"/>
      <c r="G516" s="2692">
        <f t="shared" ref="G516:M516" si="111">AVERAGEIFS(VKT_MRTs,Scrapping_year,"&gt;="&amp;(G$512-$C516+1),Scrapping_year,"&lt;="&amp;(G$540-$B516))</f>
        <v>44809.113251479852</v>
      </c>
      <c r="H516" s="2692">
        <f t="shared" si="111"/>
        <v>36365.5701170264</v>
      </c>
      <c r="I516" s="2692">
        <f t="shared" si="111"/>
        <v>29773.610608023177</v>
      </c>
      <c r="J516" s="2692">
        <f t="shared" si="111"/>
        <v>24376.570634957403</v>
      </c>
      <c r="K516" s="2692">
        <f t="shared" si="111"/>
        <v>19957.848033417296</v>
      </c>
      <c r="L516" s="2692">
        <f t="shared" si="111"/>
        <v>16340.10395021566</v>
      </c>
      <c r="M516" s="2692">
        <f t="shared" si="111"/>
        <v>13378.145612532575</v>
      </c>
      <c r="N516" s="744"/>
      <c r="O516" s="744"/>
      <c r="P516" s="744"/>
      <c r="Q516"/>
      <c r="R516"/>
      <c r="S516" s="3622"/>
      <c r="T516" s="3622"/>
      <c r="U516" s="3475"/>
      <c r="V516" s="3475"/>
      <c r="W516" s="1668"/>
      <c r="X516" s="3689"/>
      <c r="Y516" s="3689"/>
      <c r="Z516" s="3689"/>
      <c r="AA516" s="3690"/>
      <c r="AB516" s="3689"/>
      <c r="AC516" s="3689"/>
      <c r="AD516" s="3689"/>
      <c r="AE516" s="3689"/>
      <c r="AF516" s="3689"/>
      <c r="AH516" s="3622"/>
      <c r="AI516" s="3622"/>
      <c r="AJ516" s="3622"/>
      <c r="AK516" s="3622"/>
      <c r="AL516" s="3622"/>
      <c r="AM516" s="3622"/>
      <c r="AN516" s="3622"/>
      <c r="AO516" s="3622"/>
      <c r="AP516" s="3622"/>
      <c r="AQ516" s="3622"/>
      <c r="AR516" s="3622"/>
      <c r="AS516" s="3622"/>
      <c r="AT516" s="3622"/>
      <c r="AU516" s="3622"/>
      <c r="AV516" s="3622"/>
      <c r="AW516" s="3622"/>
      <c r="AX516" s="3622"/>
      <c r="AY516" s="3622"/>
      <c r="AZ516" s="3622"/>
      <c r="BA516" s="3622"/>
      <c r="BB516" s="3622"/>
      <c r="BC516" s="3622"/>
      <c r="BD516" s="3622"/>
      <c r="BE516" s="3622"/>
      <c r="BF516" s="3622"/>
      <c r="BG516" s="3622"/>
      <c r="BH516" s="3622"/>
      <c r="BI516" s="3622"/>
      <c r="BJ516" s="3622"/>
      <c r="BK516" s="3622"/>
      <c r="BL516" s="3622"/>
      <c r="BM516" s="3622"/>
      <c r="BN516" s="3622"/>
      <c r="BO516" s="3622"/>
      <c r="BP516" s="3622"/>
    </row>
    <row r="517" spans="1:68" s="2681" customFormat="1" ht="13.5" customHeight="1">
      <c r="A517" s="2724" t="s">
        <v>1334</v>
      </c>
      <c r="B517" s="2691">
        <f>C516</f>
        <v>2020</v>
      </c>
      <c r="C517" s="2691">
        <v>2025</v>
      </c>
      <c r="D517" s="2691"/>
      <c r="E517" s="2693"/>
      <c r="F517" s="2693"/>
      <c r="G517" s="2693"/>
      <c r="H517" s="2692">
        <f t="shared" ref="H517:M517" si="112">AVERAGEIFS(VKT_MRTs,Scrapping_year,"&gt;="&amp;(H$512-$C517+1),Scrapping_year,"&lt;="&amp;(H$540-$B517))</f>
        <v>44809.113251479852</v>
      </c>
      <c r="I517" s="2692">
        <f t="shared" si="112"/>
        <v>36365.5701170264</v>
      </c>
      <c r="J517" s="2692">
        <f t="shared" si="112"/>
        <v>29773.610608023177</v>
      </c>
      <c r="K517" s="2692">
        <f t="shared" si="112"/>
        <v>24376.570634957403</v>
      </c>
      <c r="L517" s="2692">
        <f t="shared" si="112"/>
        <v>19957.848033417296</v>
      </c>
      <c r="M517" s="2692">
        <f t="shared" si="112"/>
        <v>16340.10395021566</v>
      </c>
      <c r="N517" s="744"/>
      <c r="O517" s="744"/>
      <c r="P517" s="744"/>
      <c r="Q517"/>
      <c r="R517"/>
      <c r="S517" s="3622"/>
      <c r="T517" s="3622"/>
      <c r="U517" s="3475"/>
      <c r="V517" s="3475"/>
      <c r="W517" s="1668"/>
      <c r="X517" s="3689"/>
      <c r="Y517" s="3689"/>
      <c r="Z517" s="3689"/>
      <c r="AA517" s="3689"/>
      <c r="AB517" s="3690"/>
      <c r="AC517" s="3689"/>
      <c r="AD517" s="3689"/>
      <c r="AE517" s="3689"/>
      <c r="AF517" s="3689"/>
      <c r="AH517" s="3622"/>
      <c r="AI517" s="3622"/>
      <c r="AJ517" s="3622"/>
      <c r="AK517" s="3622"/>
      <c r="AL517" s="3622"/>
      <c r="AM517" s="3622"/>
      <c r="AN517" s="3622"/>
      <c r="AO517" s="3622"/>
      <c r="AP517" s="3622"/>
      <c r="AQ517" s="3622"/>
      <c r="AR517" s="3622"/>
      <c r="AS517" s="3622"/>
      <c r="AT517" s="3622"/>
      <c r="AU517" s="3622"/>
      <c r="AV517" s="3622"/>
      <c r="AW517" s="3622"/>
      <c r="AX517" s="3622"/>
      <c r="AY517" s="3622"/>
      <c r="AZ517" s="3622"/>
      <c r="BA517" s="3622"/>
      <c r="BB517" s="3622"/>
      <c r="BC517" s="3622"/>
      <c r="BD517" s="3622"/>
      <c r="BE517" s="3622"/>
      <c r="BF517" s="3622"/>
      <c r="BG517" s="3622"/>
      <c r="BH517" s="3622"/>
      <c r="BI517" s="3622"/>
      <c r="BJ517" s="3622"/>
      <c r="BK517" s="3622"/>
      <c r="BL517" s="3622"/>
      <c r="BM517" s="3622"/>
      <c r="BN517" s="3622"/>
      <c r="BO517" s="3622"/>
      <c r="BP517" s="3622"/>
    </row>
    <row r="518" spans="1:68" s="2681" customFormat="1" ht="13.5" customHeight="1">
      <c r="A518" s="2724" t="s">
        <v>1334</v>
      </c>
      <c r="B518" s="2691">
        <v>2025</v>
      </c>
      <c r="C518" s="2691">
        <v>2030</v>
      </c>
      <c r="D518" s="2691"/>
      <c r="E518" s="2693"/>
      <c r="F518" s="2693"/>
      <c r="G518" s="2693"/>
      <c r="H518" s="2693"/>
      <c r="I518" s="2692">
        <f>AVERAGEIFS(VKT_MRTs,Scrapping_year,"&gt;="&amp;(I$512-$C518+1),Scrapping_year,"&lt;="&amp;(I$540-$B518))</f>
        <v>44809.113251479852</v>
      </c>
      <c r="J518" s="2692">
        <f>AVERAGEIFS(VKT_MRTs,Scrapping_year,"&gt;="&amp;(J$512-$C518+1),Scrapping_year,"&lt;="&amp;(J$540-$B518))</f>
        <v>36365.5701170264</v>
      </c>
      <c r="K518" s="2692">
        <f>AVERAGEIFS(VKT_MRTs,Scrapping_year,"&gt;="&amp;(K$512-$C518+1),Scrapping_year,"&lt;="&amp;(K$540-$B518))</f>
        <v>29773.610608023177</v>
      </c>
      <c r="L518" s="2692">
        <f>AVERAGEIFS(VKT_MRTs,Scrapping_year,"&gt;="&amp;(L$512-$C518+1),Scrapping_year,"&lt;="&amp;(L$540-$B518))</f>
        <v>24376.570634957403</v>
      </c>
      <c r="M518" s="2692">
        <f>AVERAGEIFS(VKT_MRTs,Scrapping_year,"&gt;="&amp;(M$512-$C518+1),Scrapping_year,"&lt;="&amp;(M$540-$B518))</f>
        <v>19957.848033417296</v>
      </c>
      <c r="N518" s="744"/>
      <c r="O518" s="744"/>
      <c r="P518" s="744"/>
      <c r="Q518"/>
      <c r="R518"/>
      <c r="S518" s="3622"/>
      <c r="T518" s="3622"/>
      <c r="U518" s="3475"/>
      <c r="V518" s="3475"/>
      <c r="W518" s="3622"/>
      <c r="X518" s="3689"/>
      <c r="Y518" s="3689"/>
      <c r="Z518" s="3689"/>
      <c r="AA518" s="3689"/>
      <c r="AB518" s="3689"/>
      <c r="AC518" s="3690"/>
      <c r="AD518" s="3689"/>
      <c r="AE518" s="3689"/>
      <c r="AF518" s="3689"/>
      <c r="AH518" s="3622"/>
      <c r="AI518" s="3622"/>
      <c r="AJ518" s="3622"/>
      <c r="AK518" s="3622"/>
      <c r="AL518" s="3622"/>
      <c r="AM518" s="3622"/>
      <c r="AN518" s="3622"/>
      <c r="AO518" s="3622"/>
      <c r="AP518" s="3622"/>
      <c r="AQ518" s="3622"/>
      <c r="AR518" s="3622"/>
      <c r="AS518" s="3622"/>
      <c r="AT518" s="3622"/>
      <c r="AU518" s="3622"/>
      <c r="AV518" s="3622"/>
      <c r="AW518" s="3622"/>
      <c r="AX518" s="3622"/>
      <c r="AY518" s="3622"/>
      <c r="AZ518" s="3622"/>
      <c r="BA518" s="3622"/>
      <c r="BB518" s="3622"/>
      <c r="BC518" s="3622"/>
      <c r="BD518" s="3622"/>
      <c r="BE518" s="3622"/>
      <c r="BF518" s="3622"/>
      <c r="BG518" s="3622"/>
      <c r="BH518" s="3622"/>
      <c r="BI518" s="3622"/>
      <c r="BJ518" s="3622"/>
      <c r="BK518" s="3622"/>
      <c r="BL518" s="3622"/>
      <c r="BM518" s="3622"/>
      <c r="BN518" s="3622"/>
      <c r="BO518" s="3622"/>
      <c r="BP518" s="3622"/>
    </row>
    <row r="519" spans="1:68" s="2681" customFormat="1" ht="13.5" customHeight="1">
      <c r="A519" s="2724" t="s">
        <v>1334</v>
      </c>
      <c r="B519" s="2691">
        <v>2030</v>
      </c>
      <c r="C519" s="2691">
        <v>2035</v>
      </c>
      <c r="D519" s="2691"/>
      <c r="E519" s="2693"/>
      <c r="F519" s="2693"/>
      <c r="G519" s="2693"/>
      <c r="H519" s="2693"/>
      <c r="I519" s="2693"/>
      <c r="J519" s="2692">
        <f>AVERAGEIFS(VKT_MRTs,Scrapping_year,"&gt;="&amp;(J$512-$C519+1),Scrapping_year,"&lt;="&amp;(J$540-$B519))</f>
        <v>44809.113251479852</v>
      </c>
      <c r="K519" s="2692">
        <f>AVERAGEIFS(VKT_MRTs,Scrapping_year,"&gt;="&amp;(K$512-$C519+1),Scrapping_year,"&lt;="&amp;(K$540-$B519))</f>
        <v>36365.5701170264</v>
      </c>
      <c r="L519" s="2692">
        <f>AVERAGEIFS(VKT_MRTs,Scrapping_year,"&gt;="&amp;(L$512-$C519+1),Scrapping_year,"&lt;="&amp;(L$540-$B519))</f>
        <v>29773.610608023177</v>
      </c>
      <c r="M519" s="2692">
        <f>AVERAGEIFS(VKT_MRTs,Scrapping_year,"&gt;="&amp;(M$512-$C519+1),Scrapping_year,"&lt;="&amp;(M$540-$B519))</f>
        <v>24376.570634957403</v>
      </c>
      <c r="N519" s="744"/>
      <c r="O519" s="744"/>
      <c r="P519" s="744"/>
      <c r="Q519"/>
      <c r="R519"/>
      <c r="S519" s="3622"/>
      <c r="T519" s="3622"/>
      <c r="U519" s="3475"/>
      <c r="V519" s="3475"/>
      <c r="W519" s="3622"/>
      <c r="X519" s="3689"/>
      <c r="Y519" s="3689"/>
      <c r="Z519" s="3689"/>
      <c r="AA519" s="3689"/>
      <c r="AB519" s="3689"/>
      <c r="AC519" s="3689"/>
      <c r="AD519" s="3690"/>
      <c r="AE519" s="3690"/>
      <c r="AF519" s="3690"/>
      <c r="AH519" s="3622"/>
      <c r="AI519" s="3622"/>
      <c r="AJ519" s="3622"/>
      <c r="AK519" s="3622"/>
      <c r="AL519" s="3622"/>
      <c r="AM519" s="3622"/>
      <c r="AN519" s="3622"/>
      <c r="AO519" s="3622"/>
      <c r="AP519" s="3622"/>
      <c r="AQ519" s="3622"/>
      <c r="AR519" s="3622"/>
      <c r="AS519" s="3622"/>
      <c r="AT519" s="3622"/>
      <c r="AU519" s="3622"/>
      <c r="AV519" s="3622"/>
      <c r="AW519" s="3622"/>
      <c r="AX519" s="3622"/>
      <c r="AY519" s="3622"/>
      <c r="AZ519" s="3622"/>
      <c r="BA519" s="3622"/>
      <c r="BB519" s="3622"/>
      <c r="BC519" s="3622"/>
      <c r="BD519" s="3622"/>
      <c r="BE519" s="3622"/>
      <c r="BF519" s="3622"/>
      <c r="BG519" s="3622"/>
      <c r="BH519" s="3622"/>
      <c r="BI519" s="3622"/>
      <c r="BJ519" s="3622"/>
      <c r="BK519" s="3622"/>
      <c r="BL519" s="3622"/>
      <c r="BM519" s="3622"/>
      <c r="BN519" s="3622"/>
      <c r="BO519" s="3622"/>
      <c r="BP519" s="3622"/>
    </row>
    <row r="520" spans="1:68" s="2681" customFormat="1" ht="13.5" customHeight="1">
      <c r="A520" s="2724" t="s">
        <v>1334</v>
      </c>
      <c r="B520" s="2691">
        <v>2035</v>
      </c>
      <c r="C520" s="2691">
        <v>2040</v>
      </c>
      <c r="D520" s="2691"/>
      <c r="E520" s="2693"/>
      <c r="F520" s="2693"/>
      <c r="G520" s="2693"/>
      <c r="H520" s="2693"/>
      <c r="I520" s="2693"/>
      <c r="J520" s="2693"/>
      <c r="K520" s="2692">
        <f>AVERAGEIFS(VKT_MRTs,Scrapping_year,"&gt;="&amp;(K$512-$C520+1),Scrapping_year,"&lt;="&amp;(K$540-$B520))</f>
        <v>44809.113251479852</v>
      </c>
      <c r="L520" s="2692">
        <f>AVERAGEIFS(VKT_MRTs,Scrapping_year,"&gt;="&amp;(L$512-$C520+1),Scrapping_year,"&lt;="&amp;(L$540-$B520))</f>
        <v>36365.5701170264</v>
      </c>
      <c r="M520" s="2692">
        <f>AVERAGEIFS(VKT_MRTs,Scrapping_year,"&gt;="&amp;(M$512-$C520+1),Scrapping_year,"&lt;="&amp;(M$540-$B520))</f>
        <v>29773.610608023177</v>
      </c>
      <c r="N520" s="744"/>
      <c r="O520" s="744"/>
      <c r="P520" s="744"/>
      <c r="Q520"/>
      <c r="R520"/>
      <c r="S520" s="3622"/>
      <c r="T520" s="3622"/>
      <c r="U520" s="3475"/>
      <c r="V520" s="3475"/>
      <c r="W520" s="3622"/>
      <c r="X520" s="3689"/>
      <c r="Y520" s="3689"/>
      <c r="Z520" s="3689"/>
      <c r="AA520" s="3689"/>
      <c r="AB520" s="3689"/>
      <c r="AC520" s="3689"/>
      <c r="AD520" s="3689"/>
      <c r="AE520" s="3690"/>
      <c r="AF520" s="3690"/>
      <c r="AH520" s="3622"/>
      <c r="AI520" s="3622"/>
      <c r="AJ520" s="3622"/>
      <c r="AK520" s="3622"/>
      <c r="AL520" s="3622"/>
      <c r="AM520" s="3622"/>
      <c r="AN520" s="3622"/>
      <c r="AO520" s="3622"/>
      <c r="AP520" s="3622"/>
      <c r="AQ520" s="3622"/>
      <c r="AR520" s="3622"/>
      <c r="AS520" s="3622"/>
      <c r="AT520" s="3622"/>
      <c r="AU520" s="3622"/>
      <c r="AV520" s="3622"/>
      <c r="AW520" s="3622"/>
      <c r="AX520" s="3622"/>
      <c r="AY520" s="3622"/>
      <c r="AZ520" s="3622"/>
      <c r="BA520" s="3622"/>
      <c r="BB520" s="3622"/>
      <c r="BC520" s="3622"/>
      <c r="BD520" s="3622"/>
      <c r="BE520" s="3622"/>
      <c r="BF520" s="3622"/>
      <c r="BG520" s="3622"/>
      <c r="BH520" s="3622"/>
      <c r="BI520" s="3622"/>
      <c r="BJ520" s="3622"/>
      <c r="BK520" s="3622"/>
      <c r="BL520" s="3622"/>
      <c r="BM520" s="3622"/>
      <c r="BN520" s="3622"/>
      <c r="BO520" s="3622"/>
      <c r="BP520" s="3622"/>
    </row>
    <row r="521" spans="1:68" s="2681" customFormat="1" ht="13.5" customHeight="1">
      <c r="A521" s="2724" t="s">
        <v>1334</v>
      </c>
      <c r="B521" s="2691">
        <v>2040</v>
      </c>
      <c r="C521" s="2691">
        <v>2045</v>
      </c>
      <c r="D521" s="2691"/>
      <c r="E521" s="2693"/>
      <c r="F521" s="2693"/>
      <c r="G521" s="2693"/>
      <c r="H521" s="2693"/>
      <c r="I521" s="2693"/>
      <c r="J521" s="2693"/>
      <c r="K521" s="2693"/>
      <c r="L521" s="2692">
        <f>AVERAGEIFS(VKT_MRTs,Scrapping_year,"&gt;="&amp;(L$512-$C521+1),Scrapping_year,"&lt;="&amp;(L$540-$B521))</f>
        <v>44809.113251479852</v>
      </c>
      <c r="M521" s="2692">
        <f>AVERAGEIFS(VKT_MRTs,Scrapping_year,"&gt;="&amp;(M$512-$C521+1),Scrapping_year,"&lt;="&amp;(M$540-$B521))</f>
        <v>36365.5701170264</v>
      </c>
      <c r="N521" s="744"/>
      <c r="O521" s="744"/>
      <c r="P521" s="744"/>
      <c r="Q521"/>
      <c r="R521"/>
      <c r="S521" s="3622"/>
      <c r="T521" s="3622"/>
      <c r="U521" s="3475"/>
      <c r="V521" s="3475"/>
      <c r="W521" s="3622"/>
      <c r="X521" s="3689"/>
      <c r="Y521" s="3689"/>
      <c r="Z521" s="3689"/>
      <c r="AA521" s="3689"/>
      <c r="AB521" s="3689"/>
      <c r="AC521" s="3689"/>
      <c r="AD521" s="3689"/>
      <c r="AE521" s="3693"/>
      <c r="AF521" s="3690"/>
      <c r="AH521" s="3622"/>
      <c r="AI521" s="3622"/>
      <c r="AJ521" s="3622"/>
      <c r="AK521" s="3622"/>
      <c r="AL521" s="3622"/>
      <c r="AM521" s="3622"/>
      <c r="AN521" s="3622"/>
      <c r="AO521" s="3622"/>
      <c r="AP521" s="3622"/>
      <c r="AQ521" s="3622"/>
      <c r="AR521" s="3622"/>
      <c r="AS521" s="3622"/>
      <c r="AT521" s="3622"/>
      <c r="AU521" s="3622"/>
      <c r="AV521" s="3622"/>
      <c r="AW521" s="3622"/>
      <c r="AX521" s="3622"/>
      <c r="AY521" s="3622"/>
      <c r="AZ521" s="3622"/>
      <c r="BA521" s="3622"/>
      <c r="BB521" s="3622"/>
      <c r="BC521" s="3622"/>
      <c r="BD521" s="3622"/>
      <c r="BE521" s="3622"/>
      <c r="BF521" s="3622"/>
      <c r="BG521" s="3622"/>
      <c r="BH521" s="3622"/>
      <c r="BI521" s="3622"/>
      <c r="BJ521" s="3622"/>
      <c r="BK521" s="3622"/>
      <c r="BL521" s="3622"/>
      <c r="BM521" s="3622"/>
      <c r="BN521" s="3622"/>
      <c r="BO521" s="3622"/>
      <c r="BP521" s="3622"/>
    </row>
    <row r="522" spans="1:68" s="2681" customFormat="1" ht="13.5" customHeight="1">
      <c r="A522" s="2724" t="s">
        <v>1334</v>
      </c>
      <c r="B522" s="2691">
        <v>2045</v>
      </c>
      <c r="C522" s="2691">
        <v>2050</v>
      </c>
      <c r="D522" s="2691"/>
      <c r="E522" s="2693"/>
      <c r="F522" s="2693"/>
      <c r="G522" s="2693"/>
      <c r="H522" s="2693"/>
      <c r="I522" s="2693"/>
      <c r="J522" s="2693"/>
      <c r="K522" s="2693"/>
      <c r="L522" s="2693"/>
      <c r="M522" s="2692">
        <f>AVERAGEIFS(VKT_MRTs,Scrapping_year,"&gt;="&amp;(M$512-$C522+1),Scrapping_year,"&lt;="&amp;(M$540-$B522))</f>
        <v>44809.113251479852</v>
      </c>
      <c r="N522" s="744"/>
      <c r="O522" s="744"/>
      <c r="P522" s="744"/>
      <c r="Q522"/>
      <c r="R522"/>
      <c r="S522" s="3622"/>
      <c r="T522" s="3622"/>
      <c r="U522" s="2246"/>
      <c r="V522" s="3620"/>
      <c r="W522" s="3694"/>
      <c r="X522" s="3694"/>
      <c r="Y522" s="3694"/>
      <c r="Z522" s="3694"/>
      <c r="AA522" s="3694"/>
      <c r="AB522" s="3694"/>
      <c r="AC522" s="3694"/>
      <c r="AD522" s="3694"/>
      <c r="AE522" s="3694"/>
      <c r="AF522" s="3694"/>
      <c r="AH522" s="3622"/>
      <c r="AI522" s="3622"/>
      <c r="AJ522" s="3622"/>
      <c r="AK522" s="3622"/>
      <c r="AL522" s="3622"/>
      <c r="AM522" s="3622"/>
      <c r="AN522" s="3622"/>
      <c r="AO522" s="3622"/>
      <c r="AP522" s="3622"/>
      <c r="AQ522" s="3622"/>
      <c r="AR522" s="3622"/>
      <c r="AS522" s="3622"/>
      <c r="AT522" s="3622"/>
      <c r="AU522" s="3622"/>
      <c r="AV522" s="3622"/>
      <c r="AW522" s="3622"/>
      <c r="AX522" s="3622"/>
      <c r="AY522" s="3622"/>
      <c r="AZ522" s="3622"/>
      <c r="BA522" s="3622"/>
      <c r="BB522" s="3622"/>
      <c r="BC522" s="3622"/>
      <c r="BD522" s="3622"/>
      <c r="BE522" s="3622"/>
      <c r="BF522" s="3622"/>
      <c r="BG522" s="3622"/>
      <c r="BH522" s="3622"/>
      <c r="BI522" s="3622"/>
      <c r="BJ522" s="3622"/>
      <c r="BK522" s="3622"/>
      <c r="BL522" s="3622"/>
      <c r="BM522" s="3622"/>
      <c r="BN522" s="3622"/>
      <c r="BO522" s="3622"/>
      <c r="BP522" s="3622"/>
    </row>
    <row r="523" spans="1:68" s="2681" customFormat="1" ht="13.5" customHeight="1">
      <c r="A523" s="2537"/>
      <c r="B523" s="2537"/>
      <c r="C523" s="2537"/>
      <c r="D523" s="2537"/>
      <c r="E523" s="2537"/>
      <c r="F523" s="2537"/>
      <c r="G523" s="2537"/>
      <c r="H523" s="2537"/>
      <c r="I523" s="2537"/>
      <c r="J523" s="2537"/>
      <c r="K523" s="2537"/>
      <c r="L523" s="2537"/>
      <c r="M523" s="2537"/>
      <c r="N523" s="2537"/>
      <c r="O523" s="744"/>
      <c r="P523" s="744"/>
      <c r="Q523"/>
      <c r="R523"/>
      <c r="S523" s="3622"/>
      <c r="T523" s="3622"/>
      <c r="U523" s="3622"/>
      <c r="V523" s="3622"/>
      <c r="W523" s="3622"/>
      <c r="X523" s="3622"/>
      <c r="Y523" s="3622"/>
      <c r="Z523" s="3622"/>
      <c r="AA523" s="3622"/>
      <c r="AB523" s="3622"/>
      <c r="AC523" s="3622"/>
      <c r="AD523" s="3622"/>
      <c r="AE523" s="3622"/>
      <c r="AF523" s="3622"/>
      <c r="AH523" s="3622"/>
      <c r="AI523" s="3622"/>
      <c r="AJ523" s="3622"/>
      <c r="AK523" s="3622"/>
      <c r="AL523" s="3622"/>
      <c r="AM523" s="3622"/>
      <c r="AN523" s="3622"/>
      <c r="AO523" s="3622"/>
      <c r="AP523" s="3622"/>
      <c r="AQ523" s="3622"/>
      <c r="AR523" s="3622"/>
      <c r="AS523" s="3622"/>
      <c r="AT523" s="3622"/>
      <c r="AU523" s="3622"/>
      <c r="AV523" s="3622"/>
      <c r="AW523" s="3622"/>
      <c r="AX523" s="3622"/>
      <c r="AY523" s="3622"/>
      <c r="AZ523" s="3622"/>
      <c r="BA523" s="3622"/>
      <c r="BB523" s="3622"/>
      <c r="BC523" s="3622"/>
      <c r="BD523" s="3622"/>
      <c r="BE523" s="3622"/>
      <c r="BF523" s="3622"/>
      <c r="BG523" s="3622"/>
      <c r="BH523" s="3622"/>
      <c r="BI523" s="3622"/>
      <c r="BJ523" s="3622"/>
      <c r="BK523" s="3622"/>
      <c r="BL523" s="3622"/>
      <c r="BM523" s="3622"/>
      <c r="BN523" s="3622"/>
      <c r="BO523" s="3622"/>
      <c r="BP523" s="3622"/>
    </row>
    <row r="524" spans="1:68" s="2681" customFormat="1" ht="13.5" customHeight="1">
      <c r="A524" s="5284" t="s">
        <v>4347</v>
      </c>
      <c r="B524" s="2537"/>
      <c r="C524" s="2537"/>
      <c r="D524" s="2537"/>
      <c r="E524" s="2537"/>
      <c r="F524" s="2537"/>
      <c r="G524" s="2537"/>
      <c r="H524" s="2537"/>
      <c r="I524" s="2537"/>
      <c r="J524" s="2537"/>
      <c r="K524" s="2537"/>
      <c r="L524" s="2537"/>
      <c r="M524" s="2537"/>
      <c r="N524" s="2537"/>
      <c r="O524" s="744"/>
      <c r="P524" s="744"/>
      <c r="Q524" s="2331"/>
      <c r="R524" s="2331"/>
      <c r="S524" s="3622"/>
      <c r="T524" s="3622"/>
      <c r="U524" s="3622"/>
      <c r="V524" s="3622"/>
      <c r="W524" s="3622"/>
      <c r="X524" s="3622"/>
      <c r="Y524" s="3622"/>
      <c r="Z524" s="3622"/>
      <c r="AA524" s="3622"/>
      <c r="AB524" s="3622"/>
      <c r="AC524" s="3622"/>
      <c r="AD524" s="3622"/>
      <c r="AE524" s="3622"/>
      <c r="AF524" s="3622"/>
      <c r="AH524" s="3622"/>
      <c r="AI524" s="3622"/>
      <c r="AJ524" s="3622"/>
      <c r="AK524" s="3622"/>
      <c r="AL524" s="3622"/>
      <c r="AM524" s="3622"/>
      <c r="AN524" s="3622"/>
      <c r="AO524" s="3622"/>
      <c r="AP524" s="3622"/>
      <c r="AQ524" s="3622"/>
      <c r="AR524" s="3622"/>
      <c r="AS524" s="3622"/>
      <c r="AT524" s="3622"/>
      <c r="AU524" s="3622"/>
      <c r="AV524" s="3622"/>
      <c r="AW524" s="3622"/>
      <c r="AX524" s="3622"/>
      <c r="AY524" s="3622"/>
      <c r="AZ524" s="3622"/>
      <c r="BA524" s="3622"/>
      <c r="BB524" s="3622"/>
      <c r="BC524" s="3622"/>
      <c r="BD524" s="3622"/>
      <c r="BE524" s="3622"/>
      <c r="BF524" s="3622"/>
      <c r="BG524" s="3622"/>
      <c r="BH524" s="3622"/>
      <c r="BI524" s="3622"/>
      <c r="BJ524" s="3622"/>
      <c r="BK524" s="3622"/>
      <c r="BL524" s="3622"/>
      <c r="BM524" s="3622"/>
      <c r="BN524" s="3622"/>
      <c r="BO524" s="3622"/>
      <c r="BP524" s="3622"/>
    </row>
    <row r="525" spans="1:68" s="2681" customFormat="1" ht="13.5" customHeight="1">
      <c r="A525" s="2537"/>
      <c r="B525" s="6716" t="s">
        <v>2594</v>
      </c>
      <c r="C525" s="6716"/>
      <c r="D525" s="6702" t="s">
        <v>2604</v>
      </c>
      <c r="E525" s="6703"/>
      <c r="F525" s="6703"/>
      <c r="G525" s="6703"/>
      <c r="H525" s="6703"/>
      <c r="I525" s="6703"/>
      <c r="J525" s="6703"/>
      <c r="K525" s="6703"/>
      <c r="L525" s="6703"/>
      <c r="M525" s="6704"/>
      <c r="N525" s="744"/>
      <c r="O525" s="744"/>
      <c r="P525" s="744"/>
      <c r="Q525"/>
      <c r="R525"/>
      <c r="S525" s="3622"/>
      <c r="T525" s="3622"/>
      <c r="U525" s="6720"/>
      <c r="V525" s="6720"/>
      <c r="W525" s="6719"/>
      <c r="X525" s="6719"/>
      <c r="Y525" s="6719"/>
      <c r="Z525" s="6719"/>
      <c r="AA525" s="6719"/>
      <c r="AB525" s="6719"/>
      <c r="AC525" s="6719"/>
      <c r="AD525" s="6719"/>
      <c r="AE525" s="6719"/>
      <c r="AF525" s="6719"/>
      <c r="AH525" s="3622"/>
      <c r="AI525" s="3622"/>
      <c r="AJ525" s="3622"/>
      <c r="AK525" s="3622"/>
      <c r="AL525" s="3622"/>
      <c r="AM525" s="3622"/>
      <c r="AN525" s="3622"/>
      <c r="AO525" s="3622"/>
      <c r="AP525" s="3622"/>
      <c r="AQ525" s="3622"/>
      <c r="AR525" s="3622"/>
      <c r="AS525" s="3622"/>
      <c r="AT525" s="3622"/>
      <c r="AU525" s="3622"/>
      <c r="AV525" s="3622"/>
      <c r="AW525" s="3622"/>
      <c r="AX525" s="3622"/>
      <c r="AY525" s="3622"/>
      <c r="AZ525" s="3622"/>
      <c r="BA525" s="3622"/>
      <c r="BB525" s="3622"/>
      <c r="BC525" s="3622"/>
      <c r="BD525" s="3622"/>
      <c r="BE525" s="3622"/>
      <c r="BF525" s="3622"/>
      <c r="BG525" s="3622"/>
      <c r="BH525" s="3622"/>
      <c r="BI525" s="3622"/>
      <c r="BJ525" s="3622"/>
      <c r="BK525" s="3622"/>
      <c r="BL525" s="3622"/>
      <c r="BM525" s="3622"/>
      <c r="BN525" s="3622"/>
      <c r="BO525" s="3622"/>
      <c r="BP525" s="3622"/>
    </row>
    <row r="526" spans="1:68" s="2681" customFormat="1" ht="13.5" customHeight="1">
      <c r="A526" s="2537"/>
      <c r="B526" s="2690" t="s">
        <v>1921</v>
      </c>
      <c r="C526" s="2690" t="s">
        <v>2596</v>
      </c>
      <c r="D526" s="2682">
        <v>2006</v>
      </c>
      <c r="E526" s="2682">
        <v>2010</v>
      </c>
      <c r="F526" s="2682">
        <v>2015</v>
      </c>
      <c r="G526" s="2682">
        <v>2020</v>
      </c>
      <c r="H526" s="2682">
        <v>2025</v>
      </c>
      <c r="I526" s="2682">
        <v>2030</v>
      </c>
      <c r="J526" s="2682">
        <v>2035</v>
      </c>
      <c r="K526" s="2682">
        <v>2040</v>
      </c>
      <c r="L526" s="2682">
        <v>2045</v>
      </c>
      <c r="M526" s="2682">
        <v>2050</v>
      </c>
      <c r="N526" s="744"/>
      <c r="O526" s="744"/>
      <c r="P526" s="744"/>
      <c r="Q526"/>
      <c r="R526"/>
      <c r="S526" s="3622"/>
      <c r="T526" s="3622"/>
      <c r="U526" s="3692"/>
      <c r="V526" s="3692"/>
      <c r="W526" s="3480"/>
      <c r="X526" s="3480"/>
      <c r="Y526" s="3480"/>
      <c r="Z526" s="3480"/>
      <c r="AA526" s="3480"/>
      <c r="AB526" s="3480"/>
      <c r="AC526" s="3480"/>
      <c r="AD526" s="3480"/>
      <c r="AE526" s="3480"/>
      <c r="AF526" s="3480"/>
      <c r="AH526" s="3622"/>
      <c r="AI526" s="3622"/>
      <c r="AJ526" s="3622"/>
      <c r="AK526" s="3622"/>
      <c r="AL526" s="3622"/>
      <c r="AM526" s="3622"/>
      <c r="AN526" s="3622"/>
      <c r="AO526" s="3622"/>
      <c r="AP526" s="3622"/>
      <c r="AQ526" s="3622"/>
      <c r="AR526" s="3622"/>
      <c r="AS526" s="3622"/>
      <c r="AT526" s="3622"/>
      <c r="AU526" s="3622"/>
      <c r="AV526" s="3622"/>
      <c r="AW526" s="3622"/>
      <c r="AX526" s="3622"/>
      <c r="AY526" s="3622"/>
      <c r="AZ526" s="3622"/>
      <c r="BA526" s="3622"/>
      <c r="BB526" s="3622"/>
      <c r="BC526" s="3622"/>
      <c r="BD526" s="3622"/>
      <c r="BE526" s="3622"/>
      <c r="BF526" s="3622"/>
      <c r="BG526" s="3622"/>
      <c r="BH526" s="3622"/>
      <c r="BI526" s="3622"/>
      <c r="BJ526" s="3622"/>
      <c r="BK526" s="3622"/>
      <c r="BL526" s="3622"/>
      <c r="BM526" s="3622"/>
      <c r="BN526" s="3622"/>
      <c r="BO526" s="3622"/>
      <c r="BP526" s="3622"/>
    </row>
    <row r="527" spans="1:68" s="2681" customFormat="1" ht="13.5" customHeight="1">
      <c r="A527" s="2724" t="s">
        <v>1803</v>
      </c>
      <c r="B527" s="2693" t="s">
        <v>2626</v>
      </c>
      <c r="C527" s="3521">
        <v>2006</v>
      </c>
      <c r="D527" s="2990">
        <f>TRA.inputs!D262</f>
        <v>22072.272820684499</v>
      </c>
      <c r="E527" s="2990">
        <f>TRA.inputs!E262</f>
        <v>20480.833310411013</v>
      </c>
      <c r="F527" s="2990">
        <f>TRA.inputs!F262</f>
        <v>18491.533922569157</v>
      </c>
      <c r="G527" s="2990">
        <f>TRA.inputs!G262</f>
        <v>16502.2345347273</v>
      </c>
      <c r="H527" s="2990">
        <f>TRA.inputs!H262</f>
        <v>14655.457341616151</v>
      </c>
      <c r="I527" s="2990">
        <f>TRA.inputs!I262</f>
        <v>12808.680148505</v>
      </c>
      <c r="J527" s="2990">
        <f>TRA.inputs!J262</f>
        <v>11008.018343535134</v>
      </c>
      <c r="K527" s="2990">
        <f>TRA.inputs!K262</f>
        <v>9207.3565385652691</v>
      </c>
      <c r="L527" s="2990">
        <f>TRA.inputs!L262</f>
        <v>7795.9455832661242</v>
      </c>
      <c r="M527" s="2990">
        <f>TRA.inputs!M262</f>
        <v>6384.5346279669802</v>
      </c>
      <c r="N527" s="744"/>
      <c r="O527" s="744"/>
      <c r="P527" s="744"/>
      <c r="Q527"/>
      <c r="R527"/>
      <c r="S527" s="3622"/>
      <c r="T527" s="3622"/>
      <c r="U527" s="3474"/>
      <c r="V527" s="3474"/>
      <c r="W527" s="3689"/>
      <c r="X527" s="3689"/>
      <c r="Y527" s="3689"/>
      <c r="Z527" s="3689"/>
      <c r="AA527" s="3689"/>
      <c r="AB527" s="3689"/>
      <c r="AC527" s="3689"/>
      <c r="AD527" s="3689"/>
      <c r="AE527" s="3689"/>
      <c r="AF527" s="3689"/>
      <c r="AH527" s="3622"/>
      <c r="AI527" s="3622"/>
      <c r="AJ527" s="3622"/>
      <c r="AK527" s="3622"/>
      <c r="AL527" s="3622"/>
      <c r="AM527" s="3622"/>
      <c r="AN527" s="3622"/>
      <c r="AO527" s="3622"/>
      <c r="AP527" s="3622"/>
      <c r="AQ527" s="3622"/>
      <c r="AR527" s="3622"/>
      <c r="AS527" s="3622"/>
      <c r="AT527" s="3622"/>
      <c r="AU527" s="3622"/>
      <c r="AV527" s="3622"/>
      <c r="AW527" s="3622"/>
      <c r="AX527" s="3622"/>
      <c r="AY527" s="3622"/>
      <c r="AZ527" s="3622"/>
      <c r="BA527" s="3622"/>
      <c r="BB527" s="3622"/>
      <c r="BC527" s="3622"/>
      <c r="BD527" s="3622"/>
      <c r="BE527" s="3622"/>
      <c r="BF527" s="3622"/>
      <c r="BG527" s="3622"/>
      <c r="BH527" s="3622"/>
      <c r="BI527" s="3622"/>
      <c r="BJ527" s="3622"/>
      <c r="BK527" s="3622"/>
      <c r="BL527" s="3622"/>
      <c r="BM527" s="3622"/>
      <c r="BN527" s="3622"/>
      <c r="BO527" s="3622"/>
      <c r="BP527" s="3622"/>
    </row>
    <row r="528" spans="1:68" s="2681" customFormat="1" ht="13.5" customHeight="1">
      <c r="A528" s="2724" t="s">
        <v>1803</v>
      </c>
      <c r="B528" s="2691">
        <v>2006</v>
      </c>
      <c r="C528" s="2691">
        <v>2010</v>
      </c>
      <c r="D528" s="2990"/>
      <c r="E528" s="2991">
        <f t="shared" ref="E528:M528" si="113">AVERAGEIFS(VKT_Buses,Scrapping_year,"&gt;="&amp;(E$526-$C528+1),Scrapping_year,"&lt;="&amp;(E$540-$B528))</f>
        <v>36621.805720700046</v>
      </c>
      <c r="F528" s="2991">
        <f t="shared" si="113"/>
        <v>29662.369656670009</v>
      </c>
      <c r="G528" s="2991">
        <f t="shared" si="113"/>
        <v>24285.494247082916</v>
      </c>
      <c r="H528" s="2991">
        <f t="shared" si="113"/>
        <v>19883.280993785189</v>
      </c>
      <c r="I528" s="2991">
        <f t="shared" si="113"/>
        <v>16279.053621702873</v>
      </c>
      <c r="J528" s="2991">
        <f t="shared" si="113"/>
        <v>13328.161831093641</v>
      </c>
      <c r="K528" s="2991">
        <f t="shared" si="113"/>
        <v>10912.175973116511</v>
      </c>
      <c r="L528" s="2991">
        <f t="shared" si="113"/>
        <v>8934.1340521891398</v>
      </c>
      <c r="M528" s="2991">
        <f t="shared" si="113"/>
        <v>7314.6503006484563</v>
      </c>
      <c r="N528" s="744"/>
      <c r="O528" s="744"/>
      <c r="P528" s="744"/>
      <c r="Q528"/>
      <c r="R528"/>
      <c r="S528" s="3622"/>
      <c r="T528" s="3622"/>
      <c r="U528" s="3475"/>
      <c r="V528" s="3475"/>
      <c r="W528" s="3622"/>
      <c r="X528" s="3690"/>
      <c r="Y528" s="3689"/>
      <c r="Z528" s="3689"/>
      <c r="AA528" s="3689"/>
      <c r="AB528" s="3689"/>
      <c r="AC528" s="3689"/>
      <c r="AD528" s="3689"/>
      <c r="AE528" s="3689"/>
      <c r="AF528" s="3689"/>
      <c r="AH528" s="3622"/>
      <c r="AI528" s="3622"/>
      <c r="AJ528" s="3622"/>
      <c r="AK528" s="3622"/>
      <c r="AL528" s="3622"/>
      <c r="AM528" s="3622"/>
      <c r="AN528" s="3622"/>
      <c r="AO528" s="3622"/>
      <c r="AP528" s="3622"/>
      <c r="AQ528" s="3622"/>
      <c r="AR528" s="3622"/>
      <c r="AS528" s="3622"/>
      <c r="AT528" s="3622"/>
      <c r="AU528" s="3622"/>
      <c r="AV528" s="3622"/>
      <c r="AW528" s="3622"/>
      <c r="AX528" s="3622"/>
      <c r="AY528" s="3622"/>
      <c r="AZ528" s="3622"/>
      <c r="BA528" s="3622"/>
      <c r="BB528" s="3622"/>
      <c r="BC528" s="3622"/>
      <c r="BD528" s="3622"/>
      <c r="BE528" s="3622"/>
      <c r="BF528" s="3622"/>
      <c r="BG528" s="3622"/>
      <c r="BH528" s="3622"/>
      <c r="BI528" s="3622"/>
      <c r="BJ528" s="3622"/>
      <c r="BK528" s="3622"/>
      <c r="BL528" s="3622"/>
      <c r="BM528" s="3622"/>
      <c r="BN528" s="3622"/>
      <c r="BO528" s="3622"/>
      <c r="BP528" s="3622"/>
    </row>
    <row r="529" spans="1:68" s="2681" customFormat="1" ht="13.5" customHeight="1">
      <c r="A529" s="2724" t="s">
        <v>1803</v>
      </c>
      <c r="B529" s="2691">
        <v>2010</v>
      </c>
      <c r="C529" s="2691">
        <v>2015</v>
      </c>
      <c r="D529" s="2990"/>
      <c r="E529" s="2992"/>
      <c r="F529" s="2991">
        <f t="shared" ref="F529:M529" si="114">AVERAGEIFS(VKT_Buses,Scrapping_year,"&gt;="&amp;(F$526-$C529+1),Scrapping_year,"&lt;="&amp;(F$540-$B529))</f>
        <v>35847.290601183893</v>
      </c>
      <c r="G529" s="2991">
        <f t="shared" si="114"/>
        <v>29092.45609362112</v>
      </c>
      <c r="H529" s="2991">
        <f t="shared" si="114"/>
        <v>23818.888486418546</v>
      </c>
      <c r="I529" s="2991">
        <f t="shared" si="114"/>
        <v>19501.256507965922</v>
      </c>
      <c r="J529" s="2991">
        <f t="shared" si="114"/>
        <v>15966.278426733837</v>
      </c>
      <c r="K529" s="2991">
        <f t="shared" si="114"/>
        <v>13072.083160172529</v>
      </c>
      <c r="L529" s="2991">
        <f t="shared" si="114"/>
        <v>10702.516490026061</v>
      </c>
      <c r="M529" s="2991">
        <f t="shared" si="114"/>
        <v>8762.4793857085551</v>
      </c>
      <c r="N529" s="744"/>
      <c r="O529" s="744"/>
      <c r="P529" s="744"/>
      <c r="Q529"/>
      <c r="R529"/>
      <c r="S529" s="3622"/>
      <c r="T529" s="3622"/>
      <c r="U529" s="3475"/>
      <c r="V529" s="3475"/>
      <c r="W529" s="3622"/>
      <c r="X529" s="3689"/>
      <c r="Y529" s="3690"/>
      <c r="Z529" s="3689"/>
      <c r="AA529" s="3689"/>
      <c r="AB529" s="3689"/>
      <c r="AC529" s="3689"/>
      <c r="AD529" s="3689"/>
      <c r="AE529" s="3689"/>
      <c r="AF529" s="3689"/>
      <c r="AH529" s="3622"/>
      <c r="AI529" s="3622"/>
      <c r="AJ529" s="3622"/>
      <c r="AK529" s="3622"/>
      <c r="AL529" s="3622"/>
      <c r="AM529" s="3622"/>
      <c r="AN529" s="3622"/>
      <c r="AO529" s="3622"/>
      <c r="AP529" s="3622"/>
      <c r="AQ529" s="3622"/>
      <c r="AR529" s="3622"/>
      <c r="AS529" s="3622"/>
      <c r="AT529" s="3622"/>
      <c r="AU529" s="3622"/>
      <c r="AV529" s="3622"/>
      <c r="AW529" s="3622"/>
      <c r="AX529" s="3622"/>
      <c r="AY529" s="3622"/>
      <c r="AZ529" s="3622"/>
      <c r="BA529" s="3622"/>
      <c r="BB529" s="3622"/>
      <c r="BC529" s="3622"/>
      <c r="BD529" s="3622"/>
      <c r="BE529" s="3622"/>
      <c r="BF529" s="3622"/>
      <c r="BG529" s="3622"/>
      <c r="BH529" s="3622"/>
      <c r="BI529" s="3622"/>
      <c r="BJ529" s="3622"/>
      <c r="BK529" s="3622"/>
      <c r="BL529" s="3622"/>
      <c r="BM529" s="3622"/>
      <c r="BN529" s="3622"/>
      <c r="BO529" s="3622"/>
      <c r="BP529" s="3622"/>
    </row>
    <row r="530" spans="1:68" s="2681" customFormat="1" ht="13.5" customHeight="1">
      <c r="A530" s="2724" t="s">
        <v>1803</v>
      </c>
      <c r="B530" s="2691">
        <f>C529</f>
        <v>2015</v>
      </c>
      <c r="C530" s="2691">
        <v>2020</v>
      </c>
      <c r="D530" s="2990"/>
      <c r="E530" s="2992"/>
      <c r="F530" s="2992"/>
      <c r="G530" s="2991">
        <f t="shared" ref="G530:M530" si="115">AVERAGEIFS(VKT_Buses,Scrapping_year,"&gt;="&amp;(G$526-$C530+1),Scrapping_year,"&lt;="&amp;(G$540-$B530))</f>
        <v>35847.290601183893</v>
      </c>
      <c r="H530" s="2991">
        <f t="shared" si="115"/>
        <v>29092.45609362112</v>
      </c>
      <c r="I530" s="2991">
        <f t="shared" si="115"/>
        <v>23818.888486418546</v>
      </c>
      <c r="J530" s="2991">
        <f t="shared" si="115"/>
        <v>19501.256507965922</v>
      </c>
      <c r="K530" s="2991">
        <f t="shared" si="115"/>
        <v>15966.278426733837</v>
      </c>
      <c r="L530" s="2991">
        <f t="shared" si="115"/>
        <v>13072.083160172529</v>
      </c>
      <c r="M530" s="2991">
        <f t="shared" si="115"/>
        <v>10702.516490026061</v>
      </c>
      <c r="N530" s="744"/>
      <c r="O530" s="744"/>
      <c r="P530" s="744"/>
      <c r="Q530"/>
      <c r="R530"/>
      <c r="S530" s="3622"/>
      <c r="T530" s="3622"/>
      <c r="U530" s="3475"/>
      <c r="V530" s="3475"/>
      <c r="W530" s="3622"/>
      <c r="X530" s="3689"/>
      <c r="Y530" s="3622"/>
      <c r="Z530" s="3690"/>
      <c r="AA530" s="3689"/>
      <c r="AB530" s="3689"/>
      <c r="AC530" s="3689"/>
      <c r="AD530" s="3689"/>
      <c r="AE530" s="3689"/>
      <c r="AF530" s="3689"/>
      <c r="AH530" s="3622"/>
      <c r="AI530" s="3622"/>
      <c r="AJ530" s="3622"/>
      <c r="AK530" s="3622"/>
      <c r="AL530" s="3622"/>
      <c r="AM530" s="3622"/>
      <c r="AN530" s="3622"/>
      <c r="AO530" s="3622"/>
      <c r="AP530" s="3622"/>
      <c r="AQ530" s="3622"/>
      <c r="AR530" s="3622"/>
      <c r="AS530" s="3622"/>
      <c r="AT530" s="3622"/>
      <c r="AU530" s="3622"/>
      <c r="AV530" s="3622"/>
      <c r="AW530" s="3622"/>
      <c r="AX530" s="3622"/>
      <c r="AY530" s="3622"/>
      <c r="AZ530" s="3622"/>
      <c r="BA530" s="3622"/>
      <c r="BB530" s="3622"/>
      <c r="BC530" s="3622"/>
      <c r="BD530" s="3622"/>
      <c r="BE530" s="3622"/>
      <c r="BF530" s="3622"/>
      <c r="BG530" s="3622"/>
      <c r="BH530" s="3622"/>
      <c r="BI530" s="3622"/>
      <c r="BJ530" s="3622"/>
      <c r="BK530" s="3622"/>
      <c r="BL530" s="3622"/>
      <c r="BM530" s="3622"/>
      <c r="BN530" s="3622"/>
      <c r="BO530" s="3622"/>
      <c r="BP530" s="3622"/>
    </row>
    <row r="531" spans="1:68" s="2681" customFormat="1" ht="13.5" customHeight="1">
      <c r="A531" s="2724" t="s">
        <v>1803</v>
      </c>
      <c r="B531" s="2691">
        <f>C530</f>
        <v>2020</v>
      </c>
      <c r="C531" s="2691">
        <v>2025</v>
      </c>
      <c r="D531" s="2990"/>
      <c r="E531" s="2992"/>
      <c r="F531" s="2992"/>
      <c r="G531" s="2992"/>
      <c r="H531" s="2991">
        <f t="shared" ref="H531:M531" si="116">AVERAGEIFS(VKT_Buses,Scrapping_year,"&gt;="&amp;(H$526-$C531+1),Scrapping_year,"&lt;="&amp;(H$540-$B531))</f>
        <v>35847.290601183893</v>
      </c>
      <c r="I531" s="2991">
        <f t="shared" si="116"/>
        <v>29092.45609362112</v>
      </c>
      <c r="J531" s="2991">
        <f t="shared" si="116"/>
        <v>23818.888486418546</v>
      </c>
      <c r="K531" s="2991">
        <f t="shared" si="116"/>
        <v>19501.256507965922</v>
      </c>
      <c r="L531" s="2991">
        <f t="shared" si="116"/>
        <v>15966.278426733837</v>
      </c>
      <c r="M531" s="2991">
        <f t="shared" si="116"/>
        <v>13072.083160172529</v>
      </c>
      <c r="N531" s="744"/>
      <c r="O531" s="744"/>
      <c r="P531" s="744"/>
      <c r="Q531"/>
      <c r="R531"/>
      <c r="S531" s="3622"/>
      <c r="T531" s="3622"/>
      <c r="U531" s="3475"/>
      <c r="V531" s="3475"/>
      <c r="W531" s="1668"/>
      <c r="X531" s="3689"/>
      <c r="Y531" s="3689"/>
      <c r="Z531" s="3689"/>
      <c r="AA531" s="3690"/>
      <c r="AB531" s="3689"/>
      <c r="AC531" s="3689"/>
      <c r="AD531" s="3689"/>
      <c r="AE531" s="3689"/>
      <c r="AF531" s="3689"/>
      <c r="AH531" s="3622"/>
      <c r="AI531" s="3622"/>
      <c r="AJ531" s="3622"/>
      <c r="AK531" s="3622"/>
      <c r="AL531" s="3622"/>
      <c r="AM531" s="3622"/>
      <c r="AN531" s="3622"/>
      <c r="AO531" s="3622"/>
      <c r="AP531" s="3622"/>
      <c r="AQ531" s="3622"/>
      <c r="AR531" s="3622"/>
      <c r="AS531" s="3622"/>
      <c r="AT531" s="3622"/>
      <c r="AU531" s="3622"/>
      <c r="AV531" s="3622"/>
      <c r="AW531" s="3622"/>
      <c r="AX531" s="3622"/>
      <c r="AY531" s="3622"/>
      <c r="AZ531" s="3622"/>
      <c r="BA531" s="3622"/>
      <c r="BB531" s="3622"/>
      <c r="BC531" s="3622"/>
      <c r="BD531" s="3622"/>
      <c r="BE531" s="3622"/>
      <c r="BF531" s="3622"/>
      <c r="BG531" s="3622"/>
      <c r="BH531" s="3622"/>
      <c r="BI531" s="3622"/>
      <c r="BJ531" s="3622"/>
      <c r="BK531" s="3622"/>
      <c r="BL531" s="3622"/>
      <c r="BM531" s="3622"/>
      <c r="BN531" s="3622"/>
      <c r="BO531" s="3622"/>
      <c r="BP531" s="3622"/>
    </row>
    <row r="532" spans="1:68" s="2681" customFormat="1" ht="13.5" customHeight="1">
      <c r="A532" s="2724" t="s">
        <v>1803</v>
      </c>
      <c r="B532" s="2691">
        <v>2025</v>
      </c>
      <c r="C532" s="2691">
        <v>2030</v>
      </c>
      <c r="D532" s="2990"/>
      <c r="E532" s="2992"/>
      <c r="F532" s="2992"/>
      <c r="G532" s="2992"/>
      <c r="H532" s="2992"/>
      <c r="I532" s="2991">
        <f>AVERAGEIFS(VKT_Buses,Scrapping_year,"&gt;="&amp;(I$526-$C532+1),Scrapping_year,"&lt;="&amp;(I$540-$B532))</f>
        <v>35847.290601183893</v>
      </c>
      <c r="J532" s="2991">
        <f>AVERAGEIFS(VKT_Buses,Scrapping_year,"&gt;="&amp;(J$526-$C532+1),Scrapping_year,"&lt;="&amp;(J$540-$B532))</f>
        <v>29092.45609362112</v>
      </c>
      <c r="K532" s="2991">
        <f>AVERAGEIFS(VKT_Buses,Scrapping_year,"&gt;="&amp;(K$526-$C532+1),Scrapping_year,"&lt;="&amp;(K$540-$B532))</f>
        <v>23818.888486418546</v>
      </c>
      <c r="L532" s="2991">
        <f>AVERAGEIFS(VKT_Buses,Scrapping_year,"&gt;="&amp;(L$526-$C532+1),Scrapping_year,"&lt;="&amp;(L$540-$B532))</f>
        <v>19501.256507965922</v>
      </c>
      <c r="M532" s="2991">
        <f>AVERAGEIFS(VKT_Buses,Scrapping_year,"&gt;="&amp;(M$526-$C532+1),Scrapping_year,"&lt;="&amp;(M$540-$B532))</f>
        <v>15966.278426733837</v>
      </c>
      <c r="N532" s="744"/>
      <c r="O532" s="744"/>
      <c r="P532" s="744"/>
      <c r="Q532"/>
      <c r="R532"/>
      <c r="S532" s="3622"/>
      <c r="T532" s="3622"/>
      <c r="U532" s="3475"/>
      <c r="V532" s="3475"/>
      <c r="W532" s="1668"/>
      <c r="X532" s="3689"/>
      <c r="Y532" s="3689"/>
      <c r="Z532" s="3689"/>
      <c r="AA532" s="3689"/>
      <c r="AB532" s="3690"/>
      <c r="AC532" s="3689"/>
      <c r="AD532" s="3689"/>
      <c r="AE532" s="3689"/>
      <c r="AF532" s="3689"/>
      <c r="AH532" s="3622"/>
      <c r="AI532" s="3622"/>
      <c r="AJ532" s="3622"/>
      <c r="AK532" s="3622"/>
      <c r="AL532" s="3622"/>
      <c r="AM532" s="3622"/>
      <c r="AN532" s="3622"/>
      <c r="AO532" s="3622"/>
      <c r="AP532" s="3622"/>
      <c r="AQ532" s="3622"/>
      <c r="AR532" s="3622"/>
      <c r="AS532" s="3622"/>
      <c r="AT532" s="3622"/>
      <c r="AU532" s="3622"/>
      <c r="AV532" s="3622"/>
      <c r="AW532" s="3622"/>
      <c r="AX532" s="3622"/>
      <c r="AY532" s="3622"/>
      <c r="AZ532" s="3622"/>
      <c r="BA532" s="3622"/>
      <c r="BB532" s="3622"/>
      <c r="BC532" s="3622"/>
      <c r="BD532" s="3622"/>
      <c r="BE532" s="3622"/>
      <c r="BF532" s="3622"/>
      <c r="BG532" s="3622"/>
      <c r="BH532" s="3622"/>
      <c r="BI532" s="3622"/>
      <c r="BJ532" s="3622"/>
      <c r="BK532" s="3622"/>
      <c r="BL532" s="3622"/>
      <c r="BM532" s="3622"/>
      <c r="BN532" s="3622"/>
      <c r="BO532" s="3622"/>
      <c r="BP532" s="3622"/>
    </row>
    <row r="533" spans="1:68" s="2681" customFormat="1" ht="13.5" customHeight="1">
      <c r="A533" s="2724" t="s">
        <v>1803</v>
      </c>
      <c r="B533" s="2691">
        <v>2030</v>
      </c>
      <c r="C533" s="2691">
        <v>2035</v>
      </c>
      <c r="D533" s="2990"/>
      <c r="E533" s="2992"/>
      <c r="F533" s="2992"/>
      <c r="G533" s="2992"/>
      <c r="H533" s="2992"/>
      <c r="I533" s="2992"/>
      <c r="J533" s="2991">
        <f>AVERAGEIFS(VKT_Buses,Scrapping_year,"&gt;="&amp;(J$526-$C533+1),Scrapping_year,"&lt;="&amp;(J$540-$B533))</f>
        <v>35847.290601183893</v>
      </c>
      <c r="K533" s="2991">
        <f>AVERAGEIFS(VKT_Buses,Scrapping_year,"&gt;="&amp;(K$526-$C533+1),Scrapping_year,"&lt;="&amp;(K$540-$B533))</f>
        <v>29092.45609362112</v>
      </c>
      <c r="L533" s="2991">
        <f>AVERAGEIFS(VKT_Buses,Scrapping_year,"&gt;="&amp;(L$526-$C533+1),Scrapping_year,"&lt;="&amp;(L$540-$B533))</f>
        <v>23818.888486418546</v>
      </c>
      <c r="M533" s="2991">
        <f>AVERAGEIFS(VKT_Buses,Scrapping_year,"&gt;="&amp;(M$526-$C533+1),Scrapping_year,"&lt;="&amp;(M$540-$B533))</f>
        <v>19501.256507965922</v>
      </c>
      <c r="N533" s="744"/>
      <c r="O533" s="744"/>
      <c r="P533" s="744"/>
      <c r="Q533"/>
      <c r="R533"/>
      <c r="S533" s="3622"/>
      <c r="T533" s="3622"/>
      <c r="U533" s="3475"/>
      <c r="V533" s="3475"/>
      <c r="W533" s="3622"/>
      <c r="X533" s="3689"/>
      <c r="Y533" s="3689"/>
      <c r="Z533" s="3689"/>
      <c r="AA533" s="3689"/>
      <c r="AB533" s="3689"/>
      <c r="AC533" s="3690"/>
      <c r="AD533" s="3689"/>
      <c r="AE533" s="3689"/>
      <c r="AF533" s="3689"/>
      <c r="AH533" s="3622"/>
      <c r="AI533" s="3622"/>
      <c r="AJ533" s="3622"/>
      <c r="AK533" s="3622"/>
      <c r="AL533" s="3622"/>
      <c r="AM533" s="3622"/>
      <c r="AN533" s="3622"/>
      <c r="AO533" s="3622"/>
      <c r="AP533" s="3622"/>
      <c r="AQ533" s="3622"/>
      <c r="AR533" s="3622"/>
      <c r="AS533" s="3622"/>
      <c r="AT533" s="3622"/>
      <c r="AU533" s="3622"/>
      <c r="AV533" s="3622"/>
      <c r="AW533" s="3622"/>
      <c r="AX533" s="3622"/>
      <c r="AY533" s="3622"/>
      <c r="AZ533" s="3622"/>
      <c r="BA533" s="3622"/>
      <c r="BB533" s="3622"/>
      <c r="BC533" s="3622"/>
      <c r="BD533" s="3622"/>
      <c r="BE533" s="3622"/>
      <c r="BF533" s="3622"/>
      <c r="BG533" s="3622"/>
      <c r="BH533" s="3622"/>
      <c r="BI533" s="3622"/>
      <c r="BJ533" s="3622"/>
      <c r="BK533" s="3622"/>
      <c r="BL533" s="3622"/>
      <c r="BM533" s="3622"/>
      <c r="BN533" s="3622"/>
      <c r="BO533" s="3622"/>
      <c r="BP533" s="3622"/>
    </row>
    <row r="534" spans="1:68" s="2681" customFormat="1" ht="13.5" customHeight="1">
      <c r="A534" s="2724" t="s">
        <v>1803</v>
      </c>
      <c r="B534" s="2691">
        <v>2035</v>
      </c>
      <c r="C534" s="2691">
        <v>2040</v>
      </c>
      <c r="D534" s="2990"/>
      <c r="E534" s="2992"/>
      <c r="F534" s="2992"/>
      <c r="G534" s="2992"/>
      <c r="H534" s="2992"/>
      <c r="I534" s="2992"/>
      <c r="J534" s="2992"/>
      <c r="K534" s="2991">
        <f>AVERAGEIFS(VKT_Buses,Scrapping_year,"&gt;="&amp;(K$526-$C534+1),Scrapping_year,"&lt;="&amp;(K$540-$B534))</f>
        <v>35847.290601183893</v>
      </c>
      <c r="L534" s="2991">
        <f>AVERAGEIFS(VKT_Buses,Scrapping_year,"&gt;="&amp;(L$526-$C534+1),Scrapping_year,"&lt;="&amp;(L$540-$B534))</f>
        <v>29092.45609362112</v>
      </c>
      <c r="M534" s="2991">
        <f>AVERAGEIFS(VKT_Buses,Scrapping_year,"&gt;="&amp;(M$526-$C534+1),Scrapping_year,"&lt;="&amp;(M$540-$B534))</f>
        <v>23818.888486418546</v>
      </c>
      <c r="N534" s="744"/>
      <c r="O534" s="744"/>
      <c r="P534" s="744"/>
      <c r="Q534"/>
      <c r="R534"/>
      <c r="S534" s="3622"/>
      <c r="T534" s="3622"/>
      <c r="U534" s="3475"/>
      <c r="V534" s="3475"/>
      <c r="W534" s="3622"/>
      <c r="X534" s="3689"/>
      <c r="Y534" s="3689"/>
      <c r="Z534" s="3689"/>
      <c r="AA534" s="3689"/>
      <c r="AB534" s="3689"/>
      <c r="AC534" s="3689"/>
      <c r="AD534" s="3690"/>
      <c r="AE534" s="3690"/>
      <c r="AF534" s="3690"/>
      <c r="AH534" s="3622"/>
      <c r="AI534" s="3622"/>
      <c r="AJ534" s="3622"/>
      <c r="AK534" s="3622"/>
      <c r="AL534" s="3622"/>
      <c r="AM534" s="3622"/>
      <c r="AN534" s="3622"/>
      <c r="AO534" s="3622"/>
      <c r="AP534" s="3622"/>
      <c r="AQ534" s="3622"/>
      <c r="AR534" s="3622"/>
      <c r="AS534" s="3622"/>
      <c r="AT534" s="3622"/>
      <c r="AU534" s="3622"/>
      <c r="AV534" s="3622"/>
      <c r="AW534" s="3622"/>
      <c r="AX534" s="3622"/>
      <c r="AY534" s="3622"/>
      <c r="AZ534" s="3622"/>
      <c r="BA534" s="3622"/>
      <c r="BB534" s="3622"/>
      <c r="BC534" s="3622"/>
      <c r="BD534" s="3622"/>
      <c r="BE534" s="3622"/>
      <c r="BF534" s="3622"/>
      <c r="BG534" s="3622"/>
      <c r="BH534" s="3622"/>
      <c r="BI534" s="3622"/>
      <c r="BJ534" s="3622"/>
      <c r="BK534" s="3622"/>
      <c r="BL534" s="3622"/>
      <c r="BM534" s="3622"/>
      <c r="BN534" s="3622"/>
      <c r="BO534" s="3622"/>
      <c r="BP534" s="3622"/>
    </row>
    <row r="535" spans="1:68" s="1659" customFormat="1" ht="12" customHeight="1">
      <c r="A535" s="2724" t="s">
        <v>1803</v>
      </c>
      <c r="B535" s="2691">
        <v>2040</v>
      </c>
      <c r="C535" s="2691">
        <v>2045</v>
      </c>
      <c r="D535" s="2990"/>
      <c r="E535" s="2992"/>
      <c r="F535" s="2992"/>
      <c r="G535" s="2992"/>
      <c r="H535" s="2992"/>
      <c r="I535" s="2992"/>
      <c r="J535" s="2992"/>
      <c r="K535" s="2992"/>
      <c r="L535" s="2991">
        <f>AVERAGEIFS(VKT_Buses,Scrapping_year,"&gt;="&amp;(L$526-$C535+1),Scrapping_year,"&lt;="&amp;(L$540-$B535))</f>
        <v>35847.290601183893</v>
      </c>
      <c r="M535" s="2991">
        <f>AVERAGEIFS(VKT_Buses,Scrapping_year,"&gt;="&amp;(M$526-$C535+1),Scrapping_year,"&lt;="&amp;(M$540-$B535))</f>
        <v>29092.45609362112</v>
      </c>
      <c r="N535" s="744"/>
      <c r="O535" s="744"/>
      <c r="P535" s="744"/>
      <c r="Q535"/>
      <c r="R535"/>
      <c r="S535" s="1668"/>
      <c r="T535" s="1668"/>
      <c r="U535" s="3475"/>
      <c r="V535" s="3475"/>
      <c r="W535" s="3622"/>
      <c r="X535" s="3689"/>
      <c r="Y535" s="3689"/>
      <c r="Z535" s="3689"/>
      <c r="AA535" s="3689"/>
      <c r="AB535" s="3689"/>
      <c r="AC535" s="3689"/>
      <c r="AD535" s="3689"/>
      <c r="AE535" s="3690"/>
      <c r="AF535" s="3690"/>
      <c r="AH535" s="1668"/>
      <c r="AI535" s="1668"/>
      <c r="AJ535" s="1668"/>
      <c r="AK535" s="1668"/>
      <c r="AL535" s="1668"/>
      <c r="AM535" s="1668"/>
      <c r="AN535" s="1668"/>
      <c r="AO535" s="1668"/>
      <c r="AP535" s="1668"/>
      <c r="AQ535" s="1668"/>
      <c r="AR535" s="1668"/>
      <c r="AS535" s="1668"/>
      <c r="AT535" s="1668"/>
      <c r="AU535" s="1668"/>
      <c r="AV535" s="1668"/>
      <c r="AW535" s="1668"/>
      <c r="AX535" s="1668"/>
      <c r="AY535" s="1668"/>
      <c r="AZ535" s="1668"/>
      <c r="BA535" s="1668"/>
      <c r="BB535" s="1668"/>
      <c r="BC535" s="1668"/>
      <c r="BD535" s="1668"/>
      <c r="BE535" s="1668"/>
      <c r="BF535" s="1668"/>
      <c r="BG535" s="1668"/>
      <c r="BH535" s="1668"/>
      <c r="BI535" s="1668"/>
      <c r="BJ535" s="1668"/>
      <c r="BK535" s="1668"/>
      <c r="BL535" s="1668"/>
      <c r="BM535" s="1668"/>
      <c r="BN535" s="1668"/>
      <c r="BO535" s="1668"/>
      <c r="BP535" s="1668"/>
    </row>
    <row r="536" spans="1:68" s="1659" customFormat="1" ht="12" customHeight="1">
      <c r="A536" s="2724" t="s">
        <v>1803</v>
      </c>
      <c r="B536" s="2691">
        <v>2045</v>
      </c>
      <c r="C536" s="2691">
        <v>2050</v>
      </c>
      <c r="D536" s="2990"/>
      <c r="E536" s="2992"/>
      <c r="F536" s="2992"/>
      <c r="G536" s="2992"/>
      <c r="H536" s="2992"/>
      <c r="I536" s="2992"/>
      <c r="J536" s="2992"/>
      <c r="K536" s="2992"/>
      <c r="L536" s="2991"/>
      <c r="M536" s="2991">
        <f>AVERAGEIFS(VKT_Buses,Scrapping_year,"&gt;="&amp;(M$526-$C536+1),Scrapping_year,"&lt;="&amp;(M$540-$B536))</f>
        <v>35847.290601183893</v>
      </c>
      <c r="N536" s="744"/>
      <c r="O536" s="744"/>
      <c r="P536" s="744"/>
      <c r="Q536"/>
      <c r="R536"/>
      <c r="S536" s="1668"/>
      <c r="T536" s="1668"/>
      <c r="U536" s="3475"/>
      <c r="V536" s="3475"/>
      <c r="W536" s="3622"/>
      <c r="X536" s="3689"/>
      <c r="Y536" s="3689"/>
      <c r="Z536" s="3689"/>
      <c r="AA536" s="3689"/>
      <c r="AB536" s="3689"/>
      <c r="AC536" s="3689"/>
      <c r="AD536" s="3689"/>
      <c r="AE536" s="3693"/>
      <c r="AF536" s="3690"/>
      <c r="AH536" s="1668"/>
      <c r="AI536" s="1668"/>
      <c r="AJ536" s="1668"/>
      <c r="AK536" s="1668"/>
      <c r="AL536" s="1668"/>
      <c r="AM536" s="1668"/>
      <c r="AN536" s="1668"/>
      <c r="AO536" s="1668"/>
      <c r="AP536" s="1668"/>
      <c r="AQ536" s="1668"/>
      <c r="AR536" s="1668"/>
      <c r="AS536" s="1668"/>
      <c r="AT536" s="1668"/>
      <c r="AU536" s="1668"/>
      <c r="AV536" s="1668"/>
      <c r="AW536" s="1668"/>
      <c r="AX536" s="1668"/>
      <c r="AY536" s="1668"/>
      <c r="AZ536" s="1668"/>
      <c r="BA536" s="1668"/>
      <c r="BB536" s="1668"/>
      <c r="BC536" s="1668"/>
      <c r="BD536" s="1668"/>
      <c r="BE536" s="1668"/>
      <c r="BF536" s="1668"/>
      <c r="BG536" s="1668"/>
      <c r="BH536" s="1668"/>
      <c r="BI536" s="1668"/>
      <c r="BJ536" s="1668"/>
      <c r="BK536" s="1668"/>
      <c r="BL536" s="1668"/>
      <c r="BM536" s="1668"/>
      <c r="BN536" s="1668"/>
      <c r="BO536" s="1668"/>
      <c r="BP536" s="1668"/>
    </row>
    <row r="537" spans="1:68" s="2681" customFormat="1" ht="13.5" customHeight="1">
      <c r="A537" s="2724"/>
      <c r="B537" s="2724"/>
      <c r="C537" s="2724"/>
      <c r="D537" s="2724"/>
      <c r="E537" s="2724"/>
      <c r="F537" s="2724"/>
      <c r="G537" s="2724"/>
      <c r="H537" s="2724"/>
      <c r="I537" s="2724"/>
      <c r="J537" s="2724"/>
      <c r="K537" s="2724"/>
      <c r="L537" s="2724"/>
      <c r="M537" s="2724"/>
      <c r="N537" s="744"/>
      <c r="O537" s="744"/>
      <c r="P537" s="744"/>
      <c r="Q537"/>
      <c r="R537"/>
      <c r="S537" s="3622"/>
      <c r="T537" s="3622"/>
      <c r="U537" s="2246"/>
      <c r="V537" s="3620"/>
      <c r="W537" s="3694"/>
      <c r="X537" s="3694"/>
      <c r="Y537" s="3694"/>
      <c r="Z537" s="3694"/>
      <c r="AA537" s="3694"/>
      <c r="AB537" s="3694"/>
      <c r="AC537" s="3694"/>
      <c r="AD537" s="3694"/>
      <c r="AE537" s="3694"/>
      <c r="AF537" s="3694"/>
      <c r="AH537" s="3622"/>
      <c r="AI537" s="3622"/>
      <c r="AJ537" s="3622"/>
      <c r="AK537" s="3622"/>
      <c r="AL537" s="3622"/>
      <c r="AM537" s="3622"/>
      <c r="AN537" s="3622"/>
      <c r="AO537" s="3622"/>
      <c r="AP537" s="3622"/>
      <c r="AQ537" s="3622"/>
      <c r="AR537" s="3622"/>
      <c r="AS537" s="3622"/>
      <c r="AT537" s="3622"/>
      <c r="AU537" s="3622"/>
      <c r="AV537" s="3622"/>
      <c r="AW537" s="3622"/>
      <c r="AX537" s="3622"/>
      <c r="AY537" s="3622"/>
      <c r="AZ537" s="3622"/>
      <c r="BA537" s="3622"/>
      <c r="BB537" s="3622"/>
      <c r="BC537" s="3622"/>
      <c r="BD537" s="3622"/>
      <c r="BE537" s="3622"/>
      <c r="BF537" s="3622"/>
      <c r="BG537" s="3622"/>
      <c r="BH537" s="3622"/>
      <c r="BI537" s="3622"/>
      <c r="BJ537" s="3622"/>
      <c r="BK537" s="3622"/>
      <c r="BL537" s="3622"/>
      <c r="BM537" s="3622"/>
      <c r="BN537" s="3622"/>
      <c r="BO537" s="3622"/>
      <c r="BP537" s="3622"/>
    </row>
    <row r="538" spans="1:68" s="2681" customFormat="1" ht="13.5" customHeight="1">
      <c r="A538" s="5284" t="s">
        <v>4348</v>
      </c>
      <c r="B538" s="2724"/>
      <c r="C538" s="2724"/>
      <c r="D538" s="2724"/>
      <c r="E538" s="2724"/>
      <c r="F538" s="2724"/>
      <c r="G538" s="2724"/>
      <c r="H538" s="2724"/>
      <c r="I538" s="2724"/>
      <c r="J538" s="2724"/>
      <c r="K538" s="2724"/>
      <c r="L538" s="2724"/>
      <c r="M538" s="2724"/>
      <c r="N538" s="744"/>
      <c r="O538" s="744"/>
      <c r="P538" s="744"/>
      <c r="Q538" s="2331"/>
      <c r="R538" s="2331"/>
      <c r="S538" s="3622"/>
      <c r="T538" s="3622"/>
      <c r="U538" s="2246"/>
      <c r="V538" s="3620"/>
      <c r="W538" s="3694"/>
      <c r="X538" s="3694"/>
      <c r="Y538" s="3694"/>
      <c r="Z538" s="3694"/>
      <c r="AA538" s="3694"/>
      <c r="AB538" s="3694"/>
      <c r="AC538" s="3694"/>
      <c r="AD538" s="3694"/>
      <c r="AE538" s="3694"/>
      <c r="AF538" s="3694"/>
      <c r="AH538" s="3622"/>
      <c r="AI538" s="3622"/>
      <c r="AJ538" s="3622"/>
      <c r="AK538" s="3622"/>
      <c r="AL538" s="3622"/>
      <c r="AM538" s="3622"/>
      <c r="AN538" s="3622"/>
      <c r="AO538" s="3622"/>
      <c r="AP538" s="3622"/>
      <c r="AQ538" s="3622"/>
      <c r="AR538" s="3622"/>
      <c r="AS538" s="3622"/>
      <c r="AT538" s="3622"/>
      <c r="AU538" s="3622"/>
      <c r="AV538" s="3622"/>
      <c r="AW538" s="3622"/>
      <c r="AX538" s="3622"/>
      <c r="AY538" s="3622"/>
      <c r="AZ538" s="3622"/>
      <c r="BA538" s="3622"/>
      <c r="BB538" s="3622"/>
      <c r="BC538" s="3622"/>
      <c r="BD538" s="3622"/>
      <c r="BE538" s="3622"/>
      <c r="BF538" s="3622"/>
      <c r="BG538" s="3622"/>
      <c r="BH538" s="3622"/>
      <c r="BI538" s="3622"/>
      <c r="BJ538" s="3622"/>
      <c r="BK538" s="3622"/>
      <c r="BL538" s="3622"/>
      <c r="BM538" s="3622"/>
      <c r="BN538" s="3622"/>
      <c r="BO538" s="3622"/>
      <c r="BP538" s="3622"/>
    </row>
    <row r="539" spans="1:68" s="2681" customFormat="1" ht="13.5" customHeight="1">
      <c r="A539" s="2537"/>
      <c r="B539" s="6716" t="s">
        <v>2594</v>
      </c>
      <c r="C539" s="6716"/>
      <c r="D539" s="6702" t="s">
        <v>2608</v>
      </c>
      <c r="E539" s="6703"/>
      <c r="F539" s="6703"/>
      <c r="G539" s="6703"/>
      <c r="H539" s="6703"/>
      <c r="I539" s="6703"/>
      <c r="J539" s="6703"/>
      <c r="K539" s="6703"/>
      <c r="L539" s="6703"/>
      <c r="M539" s="6704"/>
      <c r="N539" s="744"/>
      <c r="O539" s="744"/>
      <c r="P539" s="744"/>
      <c r="Q539"/>
      <c r="R539"/>
      <c r="S539" s="3622"/>
      <c r="T539" s="3622"/>
      <c r="U539" s="3622"/>
      <c r="V539" s="3622"/>
      <c r="W539" s="3622"/>
      <c r="X539" s="3622"/>
      <c r="Y539" s="3622"/>
      <c r="Z539" s="3622"/>
      <c r="AA539" s="3622"/>
      <c r="AB539" s="3622"/>
      <c r="AC539" s="3622"/>
      <c r="AD539" s="3622"/>
      <c r="AE539" s="3622"/>
      <c r="AF539" s="3622"/>
      <c r="AH539" s="3622"/>
      <c r="AI539" s="3622"/>
      <c r="AJ539" s="3622"/>
      <c r="AK539" s="3622"/>
      <c r="AL539" s="3622"/>
      <c r="AM539" s="3622"/>
      <c r="AN539" s="3622"/>
      <c r="AO539" s="3622"/>
      <c r="AP539" s="3622"/>
      <c r="AQ539" s="3622"/>
      <c r="AR539" s="3622"/>
      <c r="AS539" s="3622"/>
      <c r="AT539" s="3622"/>
      <c r="AU539" s="3622"/>
      <c r="AV539" s="3622"/>
      <c r="AW539" s="3622"/>
      <c r="AX539" s="3622"/>
      <c r="AY539" s="3622"/>
      <c r="AZ539" s="3622"/>
      <c r="BA539" s="3622"/>
      <c r="BB539" s="3622"/>
      <c r="BC539" s="3622"/>
      <c r="BD539" s="3622"/>
      <c r="BE539" s="3622"/>
      <c r="BF539" s="3622"/>
      <c r="BG539" s="3622"/>
      <c r="BH539" s="3622"/>
      <c r="BI539" s="3622"/>
      <c r="BJ539" s="3622"/>
      <c r="BK539" s="3622"/>
      <c r="BL539" s="3622"/>
      <c r="BM539" s="3622"/>
      <c r="BN539" s="3622"/>
      <c r="BO539" s="3622"/>
      <c r="BP539" s="3622"/>
    </row>
    <row r="540" spans="1:68" s="2681" customFormat="1" ht="13.5" customHeight="1">
      <c r="A540" s="2537"/>
      <c r="B540" s="2690" t="s">
        <v>1921</v>
      </c>
      <c r="C540" s="2690" t="s">
        <v>2596</v>
      </c>
      <c r="D540" s="2682">
        <v>2006</v>
      </c>
      <c r="E540" s="2682">
        <v>2010</v>
      </c>
      <c r="F540" s="2682">
        <v>2015</v>
      </c>
      <c r="G540" s="2682">
        <v>2020</v>
      </c>
      <c r="H540" s="2682">
        <v>2025</v>
      </c>
      <c r="I540" s="2682">
        <v>2030</v>
      </c>
      <c r="J540" s="2682">
        <v>2035</v>
      </c>
      <c r="K540" s="2682">
        <v>2040</v>
      </c>
      <c r="L540" s="2682">
        <v>2045</v>
      </c>
      <c r="M540" s="2682">
        <v>2050</v>
      </c>
      <c r="N540" s="744"/>
      <c r="O540" s="744"/>
      <c r="P540" s="744"/>
      <c r="Q540"/>
      <c r="R540"/>
      <c r="S540" s="3622"/>
      <c r="T540" s="3622"/>
      <c r="U540" s="3677"/>
      <c r="V540" s="3677"/>
      <c r="W540" s="3678"/>
      <c r="X540" s="3679"/>
      <c r="Y540" s="3679"/>
      <c r="Z540" s="3679"/>
      <c r="AA540" s="3679"/>
      <c r="AB540" s="3679"/>
      <c r="AC540" s="3679"/>
      <c r="AD540" s="3679"/>
      <c r="AE540" s="3679"/>
      <c r="AF540" s="3679"/>
      <c r="AH540" s="3622"/>
      <c r="AI540" s="3622"/>
      <c r="AJ540" s="3622"/>
      <c r="AK540" s="3622"/>
      <c r="AL540" s="3622"/>
      <c r="AM540" s="3622"/>
      <c r="AN540" s="3622"/>
      <c r="AO540" s="3622"/>
      <c r="AP540" s="3622"/>
      <c r="AQ540" s="3622"/>
      <c r="AR540" s="3622"/>
      <c r="AS540" s="3622"/>
      <c r="AT540" s="3622"/>
      <c r="AU540" s="3622"/>
      <c r="AV540" s="3622"/>
      <c r="AW540" s="3622"/>
      <c r="AX540" s="3622"/>
      <c r="AY540" s="3622"/>
      <c r="AZ540" s="3622"/>
      <c r="BA540" s="3622"/>
      <c r="BB540" s="3622"/>
      <c r="BC540" s="3622"/>
      <c r="BD540" s="3622"/>
      <c r="BE540" s="3622"/>
      <c r="BF540" s="3622"/>
      <c r="BG540" s="3622"/>
      <c r="BH540" s="3622"/>
      <c r="BI540" s="3622"/>
      <c r="BJ540" s="3622"/>
      <c r="BK540" s="3622"/>
      <c r="BL540" s="3622"/>
      <c r="BM540" s="3622"/>
      <c r="BN540" s="3622"/>
      <c r="BO540" s="3622"/>
      <c r="BP540" s="3622"/>
    </row>
    <row r="541" spans="1:68" s="2681" customFormat="1" ht="13.5" customHeight="1">
      <c r="A541" s="2724" t="s">
        <v>1335</v>
      </c>
      <c r="B541" s="2693" t="s">
        <v>2626</v>
      </c>
      <c r="C541" s="3521">
        <v>2006</v>
      </c>
      <c r="D541" s="2694">
        <f>0</f>
        <v>0</v>
      </c>
      <c r="E541" s="2694">
        <f>0</f>
        <v>0</v>
      </c>
      <c r="F541" s="2694">
        <f>0</f>
        <v>0</v>
      </c>
      <c r="G541" s="2694">
        <f>0</f>
        <v>0</v>
      </c>
      <c r="H541" s="2694">
        <f>0</f>
        <v>0</v>
      </c>
      <c r="I541" s="2694">
        <f>0</f>
        <v>0</v>
      </c>
      <c r="J541" s="2694">
        <f>0</f>
        <v>0</v>
      </c>
      <c r="K541" s="2694">
        <f>0</f>
        <v>0</v>
      </c>
      <c r="L541" s="2694">
        <f>0</f>
        <v>0</v>
      </c>
      <c r="M541" s="2694">
        <f>0</f>
        <v>0</v>
      </c>
      <c r="N541" s="744"/>
      <c r="O541" s="744"/>
      <c r="P541" s="744"/>
      <c r="Q541"/>
      <c r="R541"/>
      <c r="S541" s="3622"/>
      <c r="T541" s="3622"/>
      <c r="U541" s="3680"/>
      <c r="V541" s="3680"/>
      <c r="W541" s="3681"/>
      <c r="X541" s="3681"/>
      <c r="Y541" s="3681"/>
      <c r="Z541" s="3681"/>
      <c r="AA541" s="3681"/>
      <c r="AB541" s="3681"/>
      <c r="AC541" s="3681"/>
      <c r="AD541" s="3681"/>
      <c r="AE541" s="3681"/>
      <c r="AF541" s="3681"/>
      <c r="AH541" s="3622"/>
      <c r="AI541" s="3622"/>
      <c r="AJ541" s="3622"/>
      <c r="AK541" s="3622"/>
      <c r="AL541" s="3622"/>
      <c r="AM541" s="3622"/>
      <c r="AN541" s="3622"/>
      <c r="AO541" s="3622"/>
      <c r="AP541" s="3622"/>
      <c r="AQ541" s="3622"/>
      <c r="AR541" s="3622"/>
      <c r="AS541" s="3622"/>
      <c r="AT541" s="3622"/>
      <c r="AU541" s="3622"/>
      <c r="AV541" s="3622"/>
      <c r="AW541" s="3622"/>
      <c r="AX541" s="3622"/>
      <c r="AY541" s="3622"/>
      <c r="AZ541" s="3622"/>
      <c r="BA541" s="3622"/>
      <c r="BB541" s="3622"/>
      <c r="BC541" s="3622"/>
      <c r="BD541" s="3622"/>
      <c r="BE541" s="3622"/>
      <c r="BF541" s="3622"/>
      <c r="BG541" s="3622"/>
      <c r="BH541" s="3622"/>
      <c r="BI541" s="3622"/>
      <c r="BJ541" s="3622"/>
      <c r="BK541" s="3622"/>
      <c r="BL541" s="3622"/>
      <c r="BM541" s="3622"/>
      <c r="BN541" s="3622"/>
      <c r="BO541" s="3622"/>
      <c r="BP541" s="3622"/>
    </row>
    <row r="542" spans="1:68" s="2681" customFormat="1" ht="13.5" customHeight="1">
      <c r="A542" s="2724" t="s">
        <v>1335</v>
      </c>
      <c r="B542" s="2691">
        <v>2006</v>
      </c>
      <c r="C542" s="2691">
        <v>2010</v>
      </c>
      <c r="D542" s="3522"/>
      <c r="E542" s="2692">
        <f t="shared" ref="E542:M542" si="117">AVERAGEIFS(VKT_BRTs,Scrapping_year,"&gt;="&amp;(E$540-$C542+1),Scrapping_year,"&lt;="&amp;(E$540-$B542))</f>
        <v>40000</v>
      </c>
      <c r="F542" s="2692">
        <f t="shared" si="117"/>
        <v>34809.113251479866</v>
      </c>
      <c r="G542" s="2692">
        <f t="shared" si="117"/>
        <v>28499.291506360871</v>
      </c>
      <c r="H542" s="2692">
        <f t="shared" si="117"/>
        <v>23333.246397191768</v>
      </c>
      <c r="I542" s="2692">
        <f t="shared" si="117"/>
        <v>19103.646394526921</v>
      </c>
      <c r="J542" s="2692">
        <f t="shared" si="117"/>
        <v>15640.742799126499</v>
      </c>
      <c r="K542" s="2692">
        <f t="shared" si="117"/>
        <v>12805.55713062786</v>
      </c>
      <c r="L542" s="2692">
        <f t="shared" si="117"/>
        <v>10484.303433142068</v>
      </c>
      <c r="M542" s="2692">
        <f t="shared" si="117"/>
        <v>8583.821645314476</v>
      </c>
      <c r="N542" s="744"/>
      <c r="O542" s="744"/>
      <c r="P542" s="744"/>
      <c r="Q542"/>
      <c r="R542"/>
      <c r="S542" s="3622"/>
      <c r="T542" s="3622"/>
      <c r="U542" s="3680"/>
      <c r="V542" s="3680"/>
      <c r="W542" s="3695"/>
      <c r="X542" s="3695"/>
      <c r="Y542" s="3695"/>
      <c r="Z542" s="3695"/>
      <c r="AA542" s="3695"/>
      <c r="AB542" s="3695"/>
      <c r="AC542" s="3695"/>
      <c r="AD542" s="3695"/>
      <c r="AE542" s="3695"/>
      <c r="AF542" s="3695"/>
      <c r="AH542" s="3622"/>
      <c r="AI542" s="3622"/>
      <c r="AJ542" s="3622"/>
      <c r="AK542" s="3622"/>
      <c r="AL542" s="3622"/>
      <c r="AM542" s="3622"/>
      <c r="AN542" s="3622"/>
      <c r="AO542" s="3622"/>
      <c r="AP542" s="3622"/>
      <c r="AQ542" s="3622"/>
      <c r="AR542" s="3622"/>
      <c r="AS542" s="3622"/>
      <c r="AT542" s="3622"/>
      <c r="AU542" s="3622"/>
      <c r="AV542" s="3622"/>
      <c r="AW542" s="3622"/>
      <c r="AX542" s="3622"/>
      <c r="AY542" s="3622"/>
      <c r="AZ542" s="3622"/>
      <c r="BA542" s="3622"/>
      <c r="BB542" s="3622"/>
      <c r="BC542" s="3622"/>
      <c r="BD542" s="3622"/>
      <c r="BE542" s="3622"/>
      <c r="BF542" s="3622"/>
      <c r="BG542" s="3622"/>
      <c r="BH542" s="3622"/>
      <c r="BI542" s="3622"/>
      <c r="BJ542" s="3622"/>
      <c r="BK542" s="3622"/>
      <c r="BL542" s="3622"/>
      <c r="BM542" s="3622"/>
      <c r="BN542" s="3622"/>
      <c r="BO542" s="3622"/>
      <c r="BP542" s="3622"/>
    </row>
    <row r="543" spans="1:68" s="2681" customFormat="1" ht="13.5" customHeight="1">
      <c r="A543" s="2724" t="s">
        <v>1335</v>
      </c>
      <c r="B543" s="2691">
        <v>2010</v>
      </c>
      <c r="C543" s="2691">
        <v>2015</v>
      </c>
      <c r="D543" s="2694"/>
      <c r="E543" s="2692"/>
      <c r="F543" s="2692">
        <f t="shared" ref="F543:M543" si="118">AVERAGEIFS(VKT_BRTs,Scrapping_year,"&gt;="&amp;(F$540-$C543+1),Scrapping_year,"&lt;="&amp;(F$540-$B543))</f>
        <v>39686.315513218586</v>
      </c>
      <c r="G543" s="2692">
        <f t="shared" si="118"/>
        <v>34140.313489716318</v>
      </c>
      <c r="H543" s="2692">
        <f t="shared" si="118"/>
        <v>27951.724573753825</v>
      </c>
      <c r="I543" s="2692">
        <f t="shared" si="118"/>
        <v>22884.936510097803</v>
      </c>
      <c r="J543" s="2692">
        <f t="shared" si="118"/>
        <v>18736.601303054173</v>
      </c>
      <c r="K543" s="2692">
        <f t="shared" si="118"/>
        <v>15340.23169497144</v>
      </c>
      <c r="L543" s="2692">
        <f t="shared" si="118"/>
        <v>12559.519448014693</v>
      </c>
      <c r="M543" s="2692">
        <f t="shared" si="118"/>
        <v>10282.864815970628</v>
      </c>
      <c r="N543" s="744"/>
      <c r="O543" s="744"/>
      <c r="P543" s="744"/>
      <c r="Q543"/>
      <c r="R543"/>
      <c r="S543" s="3622"/>
      <c r="T543" s="3622"/>
      <c r="U543" s="3683"/>
      <c r="V543" s="3683"/>
      <c r="W543" s="3695"/>
      <c r="X543" s="3696"/>
      <c r="Y543" s="3696"/>
      <c r="Z543" s="3696"/>
      <c r="AA543" s="3696"/>
      <c r="AB543" s="3696"/>
      <c r="AC543" s="3696"/>
      <c r="AD543" s="3696"/>
      <c r="AE543" s="3696"/>
      <c r="AF543" s="3696"/>
      <c r="AH543" s="3622"/>
      <c r="AI543" s="3622"/>
      <c r="AJ543" s="3622"/>
      <c r="AK543" s="3622"/>
      <c r="AL543" s="3622"/>
      <c r="AM543" s="3622"/>
      <c r="AN543" s="3622"/>
      <c r="AO543" s="3622"/>
      <c r="AP543" s="3622"/>
      <c r="AQ543" s="3622"/>
      <c r="AR543" s="3622"/>
      <c r="AS543" s="3622"/>
      <c r="AT543" s="3622"/>
      <c r="AU543" s="3622"/>
      <c r="AV543" s="3622"/>
      <c r="AW543" s="3622"/>
      <c r="AX543" s="3622"/>
      <c r="AY543" s="3622"/>
      <c r="AZ543" s="3622"/>
      <c r="BA543" s="3622"/>
      <c r="BB543" s="3622"/>
      <c r="BC543" s="3622"/>
      <c r="BD543" s="3622"/>
      <c r="BE543" s="3622"/>
      <c r="BF543" s="3622"/>
      <c r="BG543" s="3622"/>
      <c r="BH543" s="3622"/>
      <c r="BI543" s="3622"/>
      <c r="BJ543" s="3622"/>
      <c r="BK543" s="3622"/>
      <c r="BL543" s="3622"/>
      <c r="BM543" s="3622"/>
      <c r="BN543" s="3622"/>
      <c r="BO543" s="3622"/>
      <c r="BP543" s="3622"/>
    </row>
    <row r="544" spans="1:68" s="2681" customFormat="1" ht="13.5" customHeight="1">
      <c r="A544" s="2724" t="s">
        <v>1335</v>
      </c>
      <c r="B544" s="2691">
        <f>C543</f>
        <v>2015</v>
      </c>
      <c r="C544" s="2691">
        <v>2020</v>
      </c>
      <c r="D544" s="2694"/>
      <c r="E544" s="2694"/>
      <c r="F544" s="2694"/>
      <c r="G544" s="2692">
        <f t="shared" ref="G544:M544" si="119">AVERAGEIFS(VKT_BRTs,Scrapping_year,"&gt;="&amp;(G$540-$C544+1),Scrapping_year,"&lt;="&amp;(G$540-$B544))</f>
        <v>39686.315513218586</v>
      </c>
      <c r="H544" s="2692">
        <f t="shared" si="119"/>
        <v>34140.313489716318</v>
      </c>
      <c r="I544" s="2692">
        <f t="shared" si="119"/>
        <v>27951.724573753825</v>
      </c>
      <c r="J544" s="2692">
        <f t="shared" si="119"/>
        <v>22884.936510097803</v>
      </c>
      <c r="K544" s="2692">
        <f t="shared" si="119"/>
        <v>18736.601303054173</v>
      </c>
      <c r="L544" s="2692">
        <f t="shared" si="119"/>
        <v>15340.23169497144</v>
      </c>
      <c r="M544" s="2692">
        <f t="shared" si="119"/>
        <v>12559.519448014693</v>
      </c>
      <c r="N544" s="744"/>
      <c r="O544" s="744"/>
      <c r="P544" s="744"/>
      <c r="Q544"/>
      <c r="R544"/>
      <c r="S544" s="3622"/>
      <c r="T544" s="3622"/>
      <c r="U544" s="3683"/>
      <c r="V544" s="3683"/>
      <c r="W544" s="3695"/>
      <c r="X544" s="3695"/>
      <c r="Y544" s="3696"/>
      <c r="Z544" s="3696"/>
      <c r="AA544" s="3696"/>
      <c r="AB544" s="3696"/>
      <c r="AC544" s="3696"/>
      <c r="AD544" s="3696"/>
      <c r="AE544" s="3696"/>
      <c r="AF544" s="3696"/>
      <c r="AH544" s="3622"/>
      <c r="AI544" s="3622"/>
      <c r="AJ544" s="3622"/>
      <c r="AK544" s="3622"/>
      <c r="AL544" s="3622"/>
      <c r="AM544" s="3622"/>
      <c r="AN544" s="3622"/>
      <c r="AO544" s="3622"/>
      <c r="AP544" s="3622"/>
      <c r="AQ544" s="3622"/>
      <c r="AR544" s="3622"/>
      <c r="AS544" s="3622"/>
      <c r="AT544" s="3622"/>
      <c r="AU544" s="3622"/>
      <c r="AV544" s="3622"/>
      <c r="AW544" s="3622"/>
      <c r="AX544" s="3622"/>
      <c r="AY544" s="3622"/>
      <c r="AZ544" s="3622"/>
      <c r="BA544" s="3622"/>
      <c r="BB544" s="3622"/>
      <c r="BC544" s="3622"/>
      <c r="BD544" s="3622"/>
      <c r="BE544" s="3622"/>
      <c r="BF544" s="3622"/>
      <c r="BG544" s="3622"/>
      <c r="BH544" s="3622"/>
      <c r="BI544" s="3622"/>
      <c r="BJ544" s="3622"/>
      <c r="BK544" s="3622"/>
      <c r="BL544" s="3622"/>
      <c r="BM544" s="3622"/>
      <c r="BN544" s="3622"/>
      <c r="BO544" s="3622"/>
      <c r="BP544" s="3622"/>
    </row>
    <row r="545" spans="1:68" s="2681" customFormat="1" ht="13.5" customHeight="1">
      <c r="A545" s="2724" t="s">
        <v>1335</v>
      </c>
      <c r="B545" s="2691">
        <f>C544</f>
        <v>2020</v>
      </c>
      <c r="C545" s="2691">
        <v>2025</v>
      </c>
      <c r="D545" s="2694"/>
      <c r="E545" s="2694"/>
      <c r="F545" s="2694"/>
      <c r="G545" s="2694"/>
      <c r="H545" s="2692">
        <f t="shared" ref="H545:M545" si="120">AVERAGEIFS(VKT_BRTs,Scrapping_year,"&gt;="&amp;(H$540-$C545+1),Scrapping_year,"&lt;="&amp;(H$540-$B545))</f>
        <v>39686.315513218586</v>
      </c>
      <c r="I545" s="2692">
        <f t="shared" si="120"/>
        <v>34140.313489716318</v>
      </c>
      <c r="J545" s="2692">
        <f t="shared" si="120"/>
        <v>27951.724573753825</v>
      </c>
      <c r="K545" s="2692">
        <f t="shared" si="120"/>
        <v>22884.936510097803</v>
      </c>
      <c r="L545" s="2692">
        <f t="shared" si="120"/>
        <v>18736.601303054173</v>
      </c>
      <c r="M545" s="2692">
        <f t="shared" si="120"/>
        <v>15340.23169497144</v>
      </c>
      <c r="N545" s="744"/>
      <c r="O545" s="744"/>
      <c r="P545" s="744"/>
      <c r="Q545"/>
      <c r="R545"/>
      <c r="S545" s="3622"/>
      <c r="T545" s="3622"/>
      <c r="U545" s="3683"/>
      <c r="V545" s="3683"/>
      <c r="W545" s="3695"/>
      <c r="X545" s="3695"/>
      <c r="Y545" s="3695"/>
      <c r="Z545" s="3696"/>
      <c r="AA545" s="3696"/>
      <c r="AB545" s="3696"/>
      <c r="AC545" s="3696"/>
      <c r="AD545" s="3696"/>
      <c r="AE545" s="3696"/>
      <c r="AF545" s="3696"/>
      <c r="AH545" s="3622"/>
      <c r="AI545" s="3622"/>
      <c r="AJ545" s="3622"/>
      <c r="AK545" s="3622"/>
      <c r="AL545" s="3622"/>
      <c r="AM545" s="3622"/>
      <c r="AN545" s="3622"/>
      <c r="AO545" s="3622"/>
      <c r="AP545" s="3622"/>
      <c r="AQ545" s="3622"/>
      <c r="AR545" s="3622"/>
      <c r="AS545" s="3622"/>
      <c r="AT545" s="3622"/>
      <c r="AU545" s="3622"/>
      <c r="AV545" s="3622"/>
      <c r="AW545" s="3622"/>
      <c r="AX545" s="3622"/>
      <c r="AY545" s="3622"/>
      <c r="AZ545" s="3622"/>
      <c r="BA545" s="3622"/>
      <c r="BB545" s="3622"/>
      <c r="BC545" s="3622"/>
      <c r="BD545" s="3622"/>
      <c r="BE545" s="3622"/>
      <c r="BF545" s="3622"/>
      <c r="BG545" s="3622"/>
      <c r="BH545" s="3622"/>
      <c r="BI545" s="3622"/>
      <c r="BJ545" s="3622"/>
      <c r="BK545" s="3622"/>
      <c r="BL545" s="3622"/>
      <c r="BM545" s="3622"/>
      <c r="BN545" s="3622"/>
      <c r="BO545" s="3622"/>
      <c r="BP545" s="3622"/>
    </row>
    <row r="546" spans="1:68" s="2681" customFormat="1" ht="13.5" customHeight="1">
      <c r="A546" s="2724" t="s">
        <v>1335</v>
      </c>
      <c r="B546" s="2691">
        <v>2025</v>
      </c>
      <c r="C546" s="2691">
        <v>2030</v>
      </c>
      <c r="D546" s="2694"/>
      <c r="E546" s="2694"/>
      <c r="F546" s="2694"/>
      <c r="G546" s="2694"/>
      <c r="H546" s="2694"/>
      <c r="I546" s="2692">
        <f>AVERAGEIFS(VKT_BRTs,Scrapping_year,"&gt;="&amp;(I$540-$C546+1),Scrapping_year,"&lt;="&amp;(I$540-$B546))</f>
        <v>39686.315513218586</v>
      </c>
      <c r="J546" s="2692">
        <f>AVERAGEIFS(VKT_BRTs,Scrapping_year,"&gt;="&amp;(J$540-$C546+1),Scrapping_year,"&lt;="&amp;(J$540-$B546))</f>
        <v>34140.313489716318</v>
      </c>
      <c r="K546" s="2692">
        <f>AVERAGEIFS(VKT_BRTs,Scrapping_year,"&gt;="&amp;(K$540-$C546+1),Scrapping_year,"&lt;="&amp;(K$540-$B546))</f>
        <v>27951.724573753825</v>
      </c>
      <c r="L546" s="2692">
        <f>AVERAGEIFS(VKT_BRTs,Scrapping_year,"&gt;="&amp;(L$540-$C546+1),Scrapping_year,"&lt;="&amp;(L$540-$B546))</f>
        <v>22884.936510097803</v>
      </c>
      <c r="M546" s="2692">
        <f>AVERAGEIFS(VKT_BRTs,Scrapping_year,"&gt;="&amp;(M$540-$C546+1),Scrapping_year,"&lt;="&amp;(M$540-$B546))</f>
        <v>18736.601303054173</v>
      </c>
      <c r="N546" s="744"/>
      <c r="O546" s="744"/>
      <c r="P546" s="744"/>
      <c r="Q546"/>
      <c r="R546"/>
      <c r="S546" s="3622"/>
      <c r="T546" s="3622"/>
      <c r="U546" s="3683"/>
      <c r="V546" s="3683"/>
      <c r="W546" s="3695"/>
      <c r="X546" s="3695"/>
      <c r="Y546" s="3695"/>
      <c r="Z546" s="3695"/>
      <c r="AA546" s="3696"/>
      <c r="AB546" s="3696"/>
      <c r="AC546" s="3696"/>
      <c r="AD546" s="3696"/>
      <c r="AE546" s="3696"/>
      <c r="AF546" s="3696"/>
      <c r="AH546" s="3622"/>
      <c r="AI546" s="3622"/>
      <c r="AJ546" s="3622"/>
      <c r="AK546" s="3622"/>
      <c r="AL546" s="3622"/>
      <c r="AM546" s="3622"/>
      <c r="AN546" s="3622"/>
      <c r="AO546" s="3622"/>
      <c r="AP546" s="3622"/>
      <c r="AQ546" s="3622"/>
      <c r="AR546" s="3622"/>
      <c r="AS546" s="3622"/>
      <c r="AT546" s="3622"/>
      <c r="AU546" s="3622"/>
      <c r="AV546" s="3622"/>
      <c r="AW546" s="3622"/>
      <c r="AX546" s="3622"/>
      <c r="AY546" s="3622"/>
      <c r="AZ546" s="3622"/>
      <c r="BA546" s="3622"/>
      <c r="BB546" s="3622"/>
      <c r="BC546" s="3622"/>
      <c r="BD546" s="3622"/>
      <c r="BE546" s="3622"/>
      <c r="BF546" s="3622"/>
      <c r="BG546" s="3622"/>
      <c r="BH546" s="3622"/>
      <c r="BI546" s="3622"/>
      <c r="BJ546" s="3622"/>
      <c r="BK546" s="3622"/>
      <c r="BL546" s="3622"/>
      <c r="BM546" s="3622"/>
      <c r="BN546" s="3622"/>
      <c r="BO546" s="3622"/>
      <c r="BP546" s="3622"/>
    </row>
    <row r="547" spans="1:68" s="2681" customFormat="1" ht="13.5" customHeight="1">
      <c r="A547" s="2724" t="s">
        <v>1335</v>
      </c>
      <c r="B547" s="2691">
        <v>2030</v>
      </c>
      <c r="C547" s="2691">
        <v>2035</v>
      </c>
      <c r="D547" s="2694"/>
      <c r="E547" s="2694"/>
      <c r="F547" s="2694"/>
      <c r="G547" s="2694"/>
      <c r="H547" s="2694"/>
      <c r="I547" s="2694"/>
      <c r="J547" s="2692">
        <f>AVERAGEIFS(VKT_BRTs,Scrapping_year,"&gt;="&amp;(J$540-$C547+1),Scrapping_year,"&lt;="&amp;(J$540-$B547))</f>
        <v>39686.315513218586</v>
      </c>
      <c r="K547" s="2692">
        <f>AVERAGEIFS(VKT_BRTs,Scrapping_year,"&gt;="&amp;(K$540-$C547+1),Scrapping_year,"&lt;="&amp;(K$540-$B547))</f>
        <v>34140.313489716318</v>
      </c>
      <c r="L547" s="2692">
        <f>AVERAGEIFS(VKT_BRTs,Scrapping_year,"&gt;="&amp;(L$540-$C547+1),Scrapping_year,"&lt;="&amp;(L$540-$B547))</f>
        <v>27951.724573753825</v>
      </c>
      <c r="M547" s="2692">
        <f>AVERAGEIFS(VKT_BRTs,Scrapping_year,"&gt;="&amp;(M$540-$C547+1),Scrapping_year,"&lt;="&amp;(M$540-$B547))</f>
        <v>22884.936510097803</v>
      </c>
      <c r="N547" s="744"/>
      <c r="O547" s="744"/>
      <c r="P547" s="744"/>
      <c r="Q547"/>
      <c r="R547"/>
      <c r="S547" s="3622"/>
      <c r="T547" s="3622"/>
      <c r="U547" s="3683"/>
      <c r="V547" s="3683"/>
      <c r="W547" s="3695"/>
      <c r="X547" s="3695"/>
      <c r="Y547" s="3695"/>
      <c r="Z547" s="3695"/>
      <c r="AA547" s="3695"/>
      <c r="AB547" s="3696"/>
      <c r="AC547" s="3696"/>
      <c r="AD547" s="3696"/>
      <c r="AE547" s="3696"/>
      <c r="AF547" s="3696"/>
      <c r="AH547" s="3622"/>
      <c r="AI547" s="3622"/>
      <c r="AJ547" s="3622"/>
      <c r="AK547" s="3622"/>
      <c r="AL547" s="3622"/>
      <c r="AM547" s="3622"/>
      <c r="AN547" s="3622"/>
      <c r="AO547" s="3622"/>
      <c r="AP547" s="3622"/>
      <c r="AQ547" s="3622"/>
      <c r="AR547" s="3622"/>
      <c r="AS547" s="3622"/>
      <c r="AT547" s="3622"/>
      <c r="AU547" s="3622"/>
      <c r="AV547" s="3622"/>
      <c r="AW547" s="3622"/>
      <c r="AX547" s="3622"/>
      <c r="AY547" s="3622"/>
      <c r="AZ547" s="3622"/>
      <c r="BA547" s="3622"/>
      <c r="BB547" s="3622"/>
      <c r="BC547" s="3622"/>
      <c r="BD547" s="3622"/>
      <c r="BE547" s="3622"/>
      <c r="BF547" s="3622"/>
      <c r="BG547" s="3622"/>
      <c r="BH547" s="3622"/>
      <c r="BI547" s="3622"/>
      <c r="BJ547" s="3622"/>
      <c r="BK547" s="3622"/>
      <c r="BL547" s="3622"/>
      <c r="BM547" s="3622"/>
      <c r="BN547" s="3622"/>
      <c r="BO547" s="3622"/>
      <c r="BP547" s="3622"/>
    </row>
    <row r="548" spans="1:68" s="2681" customFormat="1" ht="13.5" customHeight="1">
      <c r="A548" s="2724" t="s">
        <v>1335</v>
      </c>
      <c r="B548" s="2691">
        <v>2035</v>
      </c>
      <c r="C548" s="2691">
        <v>2040</v>
      </c>
      <c r="D548" s="2694"/>
      <c r="E548" s="2694"/>
      <c r="F548" s="2694"/>
      <c r="G548" s="2694"/>
      <c r="H548" s="2694"/>
      <c r="I548" s="2694"/>
      <c r="J548" s="2694"/>
      <c r="K548" s="2692">
        <f>AVERAGEIFS(VKT_BRTs,Scrapping_year,"&gt;="&amp;(K$540-$C548+1),Scrapping_year,"&lt;="&amp;(K$540-$B548))</f>
        <v>39686.315513218586</v>
      </c>
      <c r="L548" s="2692">
        <f>AVERAGEIFS(VKT_BRTs,Scrapping_year,"&gt;="&amp;(L$540-$C548+1),Scrapping_year,"&lt;="&amp;(L$540-$B548))</f>
        <v>34140.313489716318</v>
      </c>
      <c r="M548" s="2692">
        <f>AVERAGEIFS(VKT_BRTs,Scrapping_year,"&gt;="&amp;(M$540-$C548+1),Scrapping_year,"&lt;="&amp;(M$540-$B548))</f>
        <v>27951.724573753825</v>
      </c>
      <c r="N548" s="744"/>
      <c r="O548" s="744"/>
      <c r="P548" s="744"/>
      <c r="Q548"/>
      <c r="R548"/>
      <c r="S548" s="3622"/>
      <c r="T548" s="3622"/>
      <c r="U548" s="3683"/>
      <c r="V548" s="3683"/>
      <c r="W548" s="3695"/>
      <c r="X548" s="3695"/>
      <c r="Y548" s="3695"/>
      <c r="Z548" s="3695"/>
      <c r="AA548" s="3695"/>
      <c r="AB548" s="3697"/>
      <c r="AC548" s="3696"/>
      <c r="AD548" s="3696"/>
      <c r="AE548" s="3696"/>
      <c r="AF548" s="3696"/>
      <c r="AH548" s="3622"/>
      <c r="AI548" s="3622"/>
      <c r="AJ548" s="3622"/>
      <c r="AK548" s="3622"/>
      <c r="AL548" s="3622"/>
      <c r="AM548" s="3622"/>
      <c r="AN548" s="3622"/>
      <c r="AO548" s="3622"/>
      <c r="AP548" s="3622"/>
      <c r="AQ548" s="3622"/>
      <c r="AR548" s="3622"/>
      <c r="AS548" s="3622"/>
      <c r="AT548" s="3622"/>
      <c r="AU548" s="3622"/>
      <c r="AV548" s="3622"/>
      <c r="AW548" s="3622"/>
      <c r="AX548" s="3622"/>
      <c r="AY548" s="3622"/>
      <c r="AZ548" s="3622"/>
      <c r="BA548" s="3622"/>
      <c r="BB548" s="3622"/>
      <c r="BC548" s="3622"/>
      <c r="BD548" s="3622"/>
      <c r="BE548" s="3622"/>
      <c r="BF548" s="3622"/>
      <c r="BG548" s="3622"/>
      <c r="BH548" s="3622"/>
      <c r="BI548" s="3622"/>
      <c r="BJ548" s="3622"/>
      <c r="BK548" s="3622"/>
      <c r="BL548" s="3622"/>
      <c r="BM548" s="3622"/>
      <c r="BN548" s="3622"/>
      <c r="BO548" s="3622"/>
      <c r="BP548" s="3622"/>
    </row>
    <row r="549" spans="1:68" s="1659" customFormat="1" ht="12" customHeight="1">
      <c r="A549" s="2724" t="s">
        <v>1335</v>
      </c>
      <c r="B549" s="2691">
        <v>2040</v>
      </c>
      <c r="C549" s="2691">
        <v>2045</v>
      </c>
      <c r="D549" s="2694"/>
      <c r="E549" s="2694"/>
      <c r="F549" s="2694"/>
      <c r="G549" s="2694"/>
      <c r="H549" s="2694"/>
      <c r="I549" s="2694"/>
      <c r="J549" s="2694"/>
      <c r="K549" s="2694"/>
      <c r="L549" s="2692">
        <f>AVERAGEIFS(VKT_BRTs,Scrapping_year,"&gt;="&amp;(L$540-$C549+1),Scrapping_year,"&lt;="&amp;(L$540-$B549))</f>
        <v>39686.315513218586</v>
      </c>
      <c r="M549" s="2692">
        <f>AVERAGEIFS(VKT_BRTs,Scrapping_year,"&gt;="&amp;(M$540-$C549+1),Scrapping_year,"&lt;="&amp;(M$540-$B549))</f>
        <v>34140.313489716318</v>
      </c>
      <c r="N549" s="744"/>
      <c r="O549" s="744"/>
      <c r="P549" s="744"/>
      <c r="Q549"/>
      <c r="R549"/>
      <c r="S549" s="3622"/>
      <c r="T549" s="1668"/>
      <c r="U549" s="3683"/>
      <c r="V549" s="3683"/>
      <c r="W549" s="3695"/>
      <c r="X549" s="3695"/>
      <c r="Y549" s="3695"/>
      <c r="Z549" s="3695"/>
      <c r="AA549" s="3695"/>
      <c r="AB549" s="3697"/>
      <c r="AC549" s="3697"/>
      <c r="AD549" s="3696"/>
      <c r="AE549" s="3696"/>
      <c r="AF549" s="3696"/>
      <c r="AG549" s="2681"/>
      <c r="AH549" s="1668"/>
      <c r="AI549" s="1668"/>
      <c r="AJ549" s="1668"/>
      <c r="AK549" s="1668"/>
      <c r="AL549" s="1668"/>
      <c r="AM549" s="1668"/>
      <c r="AN549" s="1668"/>
      <c r="AO549" s="1668"/>
      <c r="AP549" s="1668"/>
      <c r="AQ549" s="1668"/>
      <c r="AR549" s="1668"/>
      <c r="AS549" s="1668"/>
      <c r="AT549" s="1668"/>
      <c r="AU549" s="1668"/>
      <c r="AV549" s="1668"/>
      <c r="AW549" s="1668"/>
      <c r="AX549" s="1668"/>
      <c r="AY549" s="1668"/>
      <c r="AZ549" s="1668"/>
      <c r="BA549" s="1668"/>
      <c r="BB549" s="1668"/>
      <c r="BC549" s="1668"/>
      <c r="BD549" s="1668"/>
      <c r="BE549" s="1668"/>
      <c r="BF549" s="1668"/>
      <c r="BG549" s="1668"/>
      <c r="BH549" s="1668"/>
      <c r="BI549" s="1668"/>
      <c r="BJ549" s="1668"/>
      <c r="BK549" s="1668"/>
      <c r="BL549" s="1668"/>
      <c r="BM549" s="1668"/>
      <c r="BN549" s="1668"/>
      <c r="BO549" s="1668"/>
      <c r="BP549" s="1668"/>
    </row>
    <row r="550" spans="1:68" s="1659" customFormat="1" ht="12" customHeight="1">
      <c r="A550" s="2724" t="s">
        <v>1335</v>
      </c>
      <c r="B550" s="2691">
        <v>2045</v>
      </c>
      <c r="C550" s="2691">
        <v>2050</v>
      </c>
      <c r="D550" s="2694"/>
      <c r="E550" s="2694"/>
      <c r="F550" s="2694"/>
      <c r="G550" s="2694"/>
      <c r="H550" s="2694"/>
      <c r="I550" s="2694"/>
      <c r="J550" s="2694"/>
      <c r="K550" s="2694"/>
      <c r="L550" s="2694"/>
      <c r="M550" s="2692">
        <f>AVERAGEIFS(VKT_BRTs,Scrapping_year,"&gt;="&amp;(M$540-$C550+1),Scrapping_year,"&lt;="&amp;(M$540-$B550))</f>
        <v>39686.315513218586</v>
      </c>
      <c r="N550" s="744"/>
      <c r="O550" s="744"/>
      <c r="P550" s="744"/>
      <c r="Q550"/>
      <c r="R550"/>
      <c r="S550" s="1668"/>
      <c r="T550" s="1668"/>
      <c r="U550" s="3683"/>
      <c r="V550" s="3683"/>
      <c r="W550" s="3695"/>
      <c r="X550" s="3695"/>
      <c r="Y550" s="3695"/>
      <c r="Z550" s="3695"/>
      <c r="AA550" s="3695"/>
      <c r="AB550" s="3697"/>
      <c r="AC550" s="3697"/>
      <c r="AD550" s="3697"/>
      <c r="AE550" s="3696"/>
      <c r="AF550" s="3696"/>
      <c r="AG550" s="2681"/>
      <c r="AH550" s="1668"/>
      <c r="AI550" s="1668"/>
      <c r="AJ550" s="1668"/>
      <c r="AK550" s="1668"/>
      <c r="AL550" s="1668"/>
      <c r="AM550" s="1668"/>
      <c r="AN550" s="1668"/>
      <c r="AO550" s="1668"/>
      <c r="AP550" s="1668"/>
      <c r="AQ550" s="1668"/>
      <c r="AR550" s="1668"/>
      <c r="AS550" s="1668"/>
      <c r="AT550" s="1668"/>
      <c r="AU550" s="1668"/>
      <c r="AV550" s="1668"/>
      <c r="AW550" s="1668"/>
      <c r="AX550" s="1668"/>
      <c r="AY550" s="1668"/>
      <c r="AZ550" s="1668"/>
      <c r="BA550" s="1668"/>
      <c r="BB550" s="1668"/>
      <c r="BC550" s="1668"/>
      <c r="BD550" s="1668"/>
      <c r="BE550" s="1668"/>
      <c r="BF550" s="1668"/>
      <c r="BG550" s="1668"/>
      <c r="BH550" s="1668"/>
      <c r="BI550" s="1668"/>
      <c r="BJ550" s="1668"/>
      <c r="BK550" s="1668"/>
      <c r="BL550" s="1668"/>
      <c r="BM550" s="1668"/>
      <c r="BN550" s="1668"/>
      <c r="BO550" s="1668"/>
      <c r="BP550" s="1668"/>
    </row>
    <row r="551" spans="1:68" s="1659" customFormat="1" ht="12" customHeight="1">
      <c r="A551" s="2724"/>
      <c r="B551" s="2707"/>
      <c r="C551" s="2707"/>
      <c r="D551" s="2707"/>
      <c r="E551" s="2699"/>
      <c r="F551" s="2699"/>
      <c r="G551" s="2699"/>
      <c r="H551" s="2699"/>
      <c r="I551" s="2699"/>
      <c r="J551" s="2699"/>
      <c r="K551" s="2699"/>
      <c r="L551" s="2708"/>
      <c r="M551" s="2708"/>
      <c r="N551" s="744"/>
      <c r="O551" s="744"/>
      <c r="P551" s="744"/>
      <c r="Q551"/>
      <c r="R551"/>
      <c r="S551" s="1668"/>
      <c r="T551" s="1668"/>
      <c r="U551" s="3683"/>
      <c r="V551" s="3683"/>
      <c r="W551" s="3695"/>
      <c r="X551" s="3695"/>
      <c r="Y551" s="3695"/>
      <c r="Z551" s="3695"/>
      <c r="AA551" s="3695"/>
      <c r="AB551" s="3697"/>
      <c r="AC551" s="3697"/>
      <c r="AD551" s="3697"/>
      <c r="AE551" s="3697"/>
      <c r="AF551" s="3696"/>
      <c r="AG551" s="2681"/>
      <c r="AH551" s="1668"/>
      <c r="AI551" s="1668"/>
      <c r="AJ551" s="1668"/>
      <c r="AK551" s="1668"/>
      <c r="AL551" s="1668"/>
      <c r="AM551" s="1668"/>
      <c r="AN551" s="1668"/>
      <c r="AO551" s="1668"/>
      <c r="AP551" s="1668"/>
      <c r="AQ551" s="1668"/>
      <c r="AR551" s="1668"/>
      <c r="AS551" s="1668"/>
      <c r="AT551" s="1668"/>
      <c r="AU551" s="1668"/>
      <c r="AV551" s="1668"/>
      <c r="AW551" s="1668"/>
      <c r="AX551" s="1668"/>
      <c r="AY551" s="1668"/>
      <c r="AZ551" s="1668"/>
      <c r="BA551" s="1668"/>
      <c r="BB551" s="1668"/>
      <c r="BC551" s="1668"/>
      <c r="BD551" s="1668"/>
      <c r="BE551" s="1668"/>
      <c r="BF551" s="1668"/>
      <c r="BG551" s="1668"/>
      <c r="BH551" s="1668"/>
      <c r="BI551" s="1668"/>
      <c r="BJ551" s="1668"/>
      <c r="BK551" s="1668"/>
      <c r="BL551" s="1668"/>
      <c r="BM551" s="1668"/>
      <c r="BN551" s="1668"/>
      <c r="BO551" s="1668"/>
      <c r="BP551" s="1668"/>
    </row>
    <row r="552" spans="1:68" s="1659" customFormat="1" ht="15.75" customHeight="1">
      <c r="A552" s="2537"/>
      <c r="B552" s="744"/>
      <c r="C552" s="744"/>
      <c r="D552" s="744"/>
      <c r="E552" s="744"/>
      <c r="F552" s="744"/>
      <c r="G552" s="744"/>
      <c r="H552" s="744"/>
      <c r="I552" s="744"/>
      <c r="J552" s="744"/>
      <c r="K552" s="744"/>
      <c r="L552" s="744"/>
      <c r="M552" s="744"/>
      <c r="N552" s="744"/>
      <c r="O552" s="744"/>
      <c r="P552" s="744"/>
      <c r="Q552"/>
      <c r="R552"/>
      <c r="S552" s="1668"/>
      <c r="T552" s="1668"/>
      <c r="U552" s="1668"/>
      <c r="V552" s="1668"/>
      <c r="W552" s="1668"/>
      <c r="X552" s="1668"/>
      <c r="Y552" s="1668"/>
      <c r="Z552" s="1668"/>
      <c r="AA552" s="1668"/>
      <c r="AB552" s="1668"/>
      <c r="AC552" s="1668"/>
      <c r="AD552" s="1668"/>
      <c r="AE552" s="1668"/>
      <c r="AF552" s="1668"/>
      <c r="AG552" s="2681"/>
      <c r="AH552" s="1668"/>
      <c r="AI552" s="1668"/>
      <c r="AJ552" s="1668"/>
      <c r="AK552" s="1668"/>
      <c r="AL552" s="1668"/>
      <c r="AM552" s="1668"/>
      <c r="AN552" s="1668"/>
      <c r="AO552" s="1668"/>
      <c r="AP552" s="1668"/>
      <c r="AQ552" s="1668"/>
      <c r="AR552" s="1668"/>
      <c r="AS552" s="1668"/>
      <c r="AT552" s="1668"/>
      <c r="AU552" s="1668"/>
      <c r="AV552" s="1668"/>
      <c r="AW552" s="1668"/>
      <c r="AX552" s="1668"/>
      <c r="AY552" s="1668"/>
      <c r="AZ552" s="1668"/>
      <c r="BA552" s="1668"/>
      <c r="BB552" s="1668"/>
      <c r="BC552" s="1668"/>
      <c r="BD552" s="1668"/>
      <c r="BE552" s="1668"/>
      <c r="BF552" s="1668"/>
      <c r="BG552" s="1668"/>
      <c r="BH552" s="1668"/>
      <c r="BI552" s="1668"/>
      <c r="BJ552" s="1668"/>
      <c r="BK552" s="1668"/>
      <c r="BL552" s="1668"/>
      <c r="BM552" s="1668"/>
      <c r="BN552" s="1668"/>
      <c r="BO552" s="1668"/>
      <c r="BP552" s="1668"/>
    </row>
    <row r="553" spans="1:68" s="1689" customFormat="1" ht="12.75" customHeight="1">
      <c r="A553" s="3506"/>
      <c r="B553" s="3506"/>
      <c r="C553" s="744"/>
      <c r="D553" s="744"/>
      <c r="E553" s="744"/>
      <c r="F553" s="744"/>
      <c r="G553" s="744"/>
      <c r="H553" s="744"/>
      <c r="I553" s="744"/>
      <c r="J553" s="744"/>
      <c r="K553" s="744"/>
      <c r="L553" s="744"/>
      <c r="M553" s="744"/>
      <c r="N553" s="744"/>
      <c r="O553" s="744"/>
      <c r="P553" s="744"/>
      <c r="Q553"/>
      <c r="R553"/>
      <c r="S553" s="3622"/>
      <c r="T553" s="1663"/>
      <c r="U553" s="1663"/>
      <c r="V553" s="1663"/>
      <c r="W553" s="1663"/>
      <c r="X553" s="1663"/>
      <c r="Y553" s="1663"/>
      <c r="Z553" s="1663"/>
      <c r="AA553" s="1663"/>
      <c r="AB553" s="1663"/>
      <c r="AC553" s="1663"/>
      <c r="AD553" s="1663"/>
      <c r="AE553" s="3622"/>
      <c r="AF553" s="3622"/>
      <c r="AG553" s="2681"/>
      <c r="AH553" s="1663"/>
      <c r="AI553" s="1663"/>
      <c r="AJ553" s="1663"/>
      <c r="AK553" s="1663"/>
      <c r="AL553" s="1663"/>
      <c r="AM553" s="1663"/>
      <c r="AN553" s="1663"/>
      <c r="AO553" s="1663"/>
      <c r="AP553" s="1663"/>
      <c r="AQ553" s="1663"/>
      <c r="AR553" s="1663"/>
      <c r="AS553" s="1663"/>
      <c r="AT553" s="1663"/>
      <c r="AU553" s="1663"/>
      <c r="AV553" s="1663"/>
      <c r="AW553" s="1663"/>
      <c r="AX553" s="1663"/>
      <c r="AY553" s="1663"/>
      <c r="AZ553" s="1663"/>
      <c r="BA553" s="1663"/>
      <c r="BB553" s="1663"/>
      <c r="BC553" s="1663"/>
      <c r="BD553" s="1663"/>
      <c r="BE553" s="1663"/>
      <c r="BF553" s="1663"/>
      <c r="BG553" s="1663"/>
      <c r="BH553" s="1663"/>
      <c r="BI553" s="1663"/>
      <c r="BJ553" s="1663"/>
      <c r="BK553" s="1663"/>
      <c r="BL553" s="1663"/>
      <c r="BM553" s="1663"/>
      <c r="BN553" s="1663"/>
      <c r="BO553" s="1663"/>
      <c r="BP553" s="1663"/>
    </row>
    <row r="554" spans="1:68" s="2681" customFormat="1" ht="15" customHeight="1">
      <c r="A554" s="5284" t="s">
        <v>4349</v>
      </c>
      <c r="B554" s="744"/>
      <c r="C554" s="744"/>
      <c r="D554" s="744"/>
      <c r="E554" s="744"/>
      <c r="F554" s="744"/>
      <c r="G554" s="744"/>
      <c r="H554" s="744"/>
      <c r="I554" s="744"/>
      <c r="J554" s="744"/>
      <c r="K554" s="744"/>
      <c r="L554" s="744"/>
      <c r="M554" s="744"/>
      <c r="N554" s="744"/>
      <c r="O554" s="744"/>
      <c r="P554" s="744"/>
      <c r="Q554"/>
      <c r="R554"/>
      <c r="S554" s="3622"/>
      <c r="T554" s="3691"/>
      <c r="U554" s="3691"/>
      <c r="V554" s="3691"/>
      <c r="W554" s="3691"/>
      <c r="X554" s="3691"/>
      <c r="Y554" s="3691"/>
      <c r="Z554" s="3691"/>
      <c r="AA554" s="3691"/>
      <c r="AB554" s="3691"/>
      <c r="AC554" s="3691"/>
      <c r="AD554" s="3622"/>
      <c r="AE554" s="3622"/>
      <c r="AF554" s="3622"/>
      <c r="AH554" s="3622"/>
      <c r="AI554" s="3622"/>
      <c r="AJ554" s="3622"/>
      <c r="AK554" s="3622"/>
      <c r="AL554" s="3622"/>
      <c r="AM554" s="3622"/>
      <c r="AN554" s="3622"/>
      <c r="AO554" s="3622"/>
      <c r="AP554" s="3622"/>
      <c r="AQ554" s="3622"/>
      <c r="AR554" s="3622"/>
      <c r="AS554" s="3622"/>
      <c r="AT554" s="3622"/>
      <c r="AU554" s="3622"/>
      <c r="AV554" s="3622"/>
      <c r="AW554" s="3622"/>
      <c r="AX554" s="3622"/>
      <c r="AY554" s="3622"/>
      <c r="AZ554" s="3622"/>
      <c r="BA554" s="3622"/>
      <c r="BB554" s="3622"/>
      <c r="BC554" s="3622"/>
      <c r="BD554" s="3622"/>
      <c r="BE554" s="3622"/>
      <c r="BF554" s="3622"/>
      <c r="BG554" s="3622"/>
      <c r="BH554" s="3622"/>
      <c r="BI554" s="3622"/>
      <c r="BJ554" s="3622"/>
      <c r="BK554" s="3622"/>
      <c r="BL554" s="3622"/>
      <c r="BM554" s="3622"/>
      <c r="BN554" s="3622"/>
      <c r="BO554" s="3622"/>
      <c r="BP554" s="3622"/>
    </row>
    <row r="555" spans="1:68" s="2681" customFormat="1" ht="14.25" customHeight="1">
      <c r="A555" s="2537"/>
      <c r="B555" s="6705" t="s">
        <v>2594</v>
      </c>
      <c r="C555" s="6706"/>
      <c r="D555" s="3743" t="s">
        <v>2598</v>
      </c>
      <c r="E555" s="3744"/>
      <c r="F555" s="2705"/>
      <c r="G555" s="2705"/>
      <c r="H555" s="2705"/>
      <c r="I555" s="2705"/>
      <c r="J555" s="2705"/>
      <c r="K555" s="2705"/>
      <c r="L555" s="2705"/>
      <c r="M555" s="2706"/>
      <c r="N555" s="744"/>
      <c r="O555" s="744"/>
      <c r="P555" s="744"/>
      <c r="Q555"/>
      <c r="R555"/>
      <c r="S555" s="3622"/>
      <c r="T555" s="3475"/>
      <c r="U555" s="3698"/>
      <c r="V555" s="3698"/>
      <c r="W555" s="3698"/>
      <c r="X555" s="3698"/>
      <c r="Y555" s="3698"/>
      <c r="Z555" s="3698"/>
      <c r="AA555" s="3698"/>
      <c r="AB555" s="3698"/>
      <c r="AC555" s="3698"/>
      <c r="AD555" s="3622"/>
      <c r="AE555" s="3622"/>
      <c r="AF555" s="3622"/>
      <c r="AH555" s="3622"/>
      <c r="AI555" s="3622"/>
      <c r="AJ555" s="3622"/>
      <c r="AK555" s="3622"/>
      <c r="AL555" s="3622"/>
      <c r="AM555" s="3622"/>
      <c r="AN555" s="3622"/>
      <c r="AO555" s="3622"/>
      <c r="AP555" s="3622"/>
      <c r="AQ555" s="3622"/>
      <c r="AR555" s="3622"/>
      <c r="AS555" s="3622"/>
      <c r="AT555" s="3622"/>
      <c r="AU555" s="3622"/>
      <c r="AV555" s="3622"/>
      <c r="AW555" s="3622"/>
      <c r="AX555" s="3622"/>
      <c r="AY555" s="3622"/>
      <c r="AZ555" s="3622"/>
      <c r="BA555" s="3622"/>
      <c r="BB555" s="3622"/>
      <c r="BC555" s="3622"/>
      <c r="BD555" s="3622"/>
      <c r="BE555" s="3622"/>
      <c r="BF555" s="3622"/>
      <c r="BG555" s="3622"/>
      <c r="BH555" s="3622"/>
      <c r="BI555" s="3622"/>
      <c r="BJ555" s="3622"/>
      <c r="BK555" s="3622"/>
      <c r="BL555" s="3622"/>
      <c r="BM555" s="3622"/>
      <c r="BN555" s="3622"/>
      <c r="BO555" s="3622"/>
      <c r="BP555" s="3622"/>
    </row>
    <row r="556" spans="1:68" s="2681" customFormat="1" ht="14.25" customHeight="1">
      <c r="A556" s="2537"/>
      <c r="B556" s="2690" t="s">
        <v>1921</v>
      </c>
      <c r="C556" s="2690" t="s">
        <v>2596</v>
      </c>
      <c r="D556" s="2682">
        <v>2006</v>
      </c>
      <c r="E556" s="2682">
        <v>2010</v>
      </c>
      <c r="F556" s="2682">
        <v>2015</v>
      </c>
      <c r="G556" s="2682">
        <v>2020</v>
      </c>
      <c r="H556" s="2682">
        <v>2025</v>
      </c>
      <c r="I556" s="2682">
        <v>2030</v>
      </c>
      <c r="J556" s="2682">
        <v>2035</v>
      </c>
      <c r="K556" s="2682">
        <v>2040</v>
      </c>
      <c r="L556" s="2682">
        <v>2045</v>
      </c>
      <c r="M556" s="2682">
        <v>2050</v>
      </c>
      <c r="N556" s="744"/>
      <c r="O556" s="744"/>
      <c r="P556" s="744"/>
      <c r="Q556"/>
      <c r="R556"/>
      <c r="S556" s="3622"/>
      <c r="T556" s="3475"/>
      <c r="U556" s="2246"/>
      <c r="V556" s="3699"/>
      <c r="W556" s="3699"/>
      <c r="X556" s="3699"/>
      <c r="Y556" s="3699"/>
      <c r="Z556" s="3699"/>
      <c r="AA556" s="3699"/>
      <c r="AB556" s="3699"/>
      <c r="AC556" s="3699"/>
      <c r="AD556" s="3622"/>
      <c r="AE556" s="3622"/>
      <c r="AF556" s="3622"/>
      <c r="AH556" s="3674"/>
      <c r="AI556" s="3675"/>
      <c r="AJ556" s="3622"/>
      <c r="AK556" s="3622"/>
      <c r="AL556" s="3622"/>
      <c r="AM556" s="3622"/>
      <c r="AN556" s="3622"/>
      <c r="AO556" s="3622"/>
      <c r="AP556" s="3622"/>
      <c r="AQ556" s="3622"/>
      <c r="AR556" s="3622"/>
      <c r="AS556" s="3622"/>
      <c r="AT556" s="3622"/>
      <c r="AU556" s="3622"/>
      <c r="AV556" s="3622"/>
      <c r="AW556" s="3622"/>
      <c r="AX556" s="3622"/>
      <c r="AY556" s="3622"/>
      <c r="AZ556" s="3622"/>
      <c r="BA556" s="3622"/>
      <c r="BB556" s="3622"/>
      <c r="BC556" s="3622"/>
      <c r="BD556" s="3622"/>
      <c r="BE556" s="3622"/>
      <c r="BF556" s="3622"/>
      <c r="BG556" s="3622"/>
      <c r="BH556" s="3622"/>
      <c r="BI556" s="3622"/>
      <c r="BJ556" s="3622"/>
      <c r="BK556" s="3622"/>
      <c r="BL556" s="3622"/>
      <c r="BM556" s="3622"/>
      <c r="BN556" s="3622"/>
      <c r="BO556" s="3622"/>
      <c r="BP556" s="3622"/>
    </row>
    <row r="557" spans="1:68" s="2681" customFormat="1" ht="14.25" customHeight="1">
      <c r="A557" s="744" t="s">
        <v>1333</v>
      </c>
      <c r="B557" s="2690" t="s">
        <v>2641</v>
      </c>
      <c r="C557" s="2690">
        <v>2006</v>
      </c>
      <c r="D557" s="2989">
        <f>TRA.inputs!D249*1000*D385</f>
        <v>498406.38483501301</v>
      </c>
      <c r="E557" s="2989">
        <f>TRA.inputs!E249*1000*E385</f>
        <v>430506.7343721154</v>
      </c>
      <c r="F557" s="2989">
        <f>TRA.inputs!F249*1000*F385</f>
        <v>341619.1569465592</v>
      </c>
      <c r="G557" s="2989">
        <f>TRA.inputs!G249*1000*G385</f>
        <v>260757.60821487155</v>
      </c>
      <c r="H557" s="2989">
        <f>TRA.inputs!H249*1000*H385</f>
        <v>163844.00209544692</v>
      </c>
      <c r="I557" s="2989">
        <f>TRA.inputs!I249*1000*I385</f>
        <v>66930.395976022293</v>
      </c>
      <c r="J557" s="2989">
        <f>TRA.inputs!J249*1000*J385</f>
        <v>35750.511674443405</v>
      </c>
      <c r="K557" s="2989">
        <f>TRA.inputs!K249*1000*K385</f>
        <v>4570.6273728645001</v>
      </c>
      <c r="L557" s="2989">
        <f>TRA.inputs!L249*1000*L385</f>
        <v>2309.4683008811298</v>
      </c>
      <c r="M557" s="2989">
        <f>TRA.inputs!M249*1000*M385</f>
        <v>48.309228897758906</v>
      </c>
      <c r="N557" s="744"/>
      <c r="O557" s="744"/>
      <c r="P557" s="744"/>
      <c r="Q557"/>
      <c r="R557"/>
      <c r="S557" s="3622"/>
      <c r="T557" s="3475"/>
      <c r="U557" s="2246"/>
      <c r="V557" s="2246"/>
      <c r="W557" s="3699"/>
      <c r="X557" s="3699"/>
      <c r="Y557" s="3699"/>
      <c r="Z557" s="3699"/>
      <c r="AA557" s="3699"/>
      <c r="AB557" s="3699"/>
      <c r="AC557" s="3699"/>
      <c r="AD557" s="3622"/>
      <c r="AE557" s="3622"/>
      <c r="AF557" s="3622"/>
      <c r="AH557" s="3674"/>
      <c r="AI557" s="3675"/>
      <c r="AJ557" s="3622"/>
      <c r="AK557" s="3622"/>
      <c r="AL557" s="3622"/>
      <c r="AM557" s="3622"/>
      <c r="AN557" s="3622"/>
      <c r="AO557" s="3622"/>
      <c r="AP557" s="3622"/>
      <c r="AQ557" s="3622"/>
      <c r="AR557" s="3622"/>
      <c r="AS557" s="3622"/>
      <c r="AT557" s="3622"/>
      <c r="AU557" s="3622"/>
      <c r="AV557" s="3622"/>
      <c r="AW557" s="3622"/>
      <c r="AX557" s="3622"/>
      <c r="AY557" s="3622"/>
      <c r="AZ557" s="3622"/>
      <c r="BA557" s="3622"/>
      <c r="BB557" s="3622"/>
      <c r="BC557" s="3622"/>
      <c r="BD557" s="3622"/>
      <c r="BE557" s="3622"/>
      <c r="BF557" s="3622"/>
      <c r="BG557" s="3622"/>
      <c r="BH557" s="3622"/>
      <c r="BI557" s="3622"/>
      <c r="BJ557" s="3622"/>
      <c r="BK557" s="3622"/>
      <c r="BL557" s="3622"/>
      <c r="BM557" s="3622"/>
      <c r="BN557" s="3622"/>
      <c r="BO557" s="3622"/>
      <c r="BP557" s="3622"/>
    </row>
    <row r="558" spans="1:68" s="2681" customFormat="1" ht="14.25" customHeight="1">
      <c r="A558" s="744" t="s">
        <v>1333</v>
      </c>
      <c r="B558" s="2691">
        <v>2006</v>
      </c>
      <c r="C558" s="2691">
        <v>2010</v>
      </c>
      <c r="D558" s="2990"/>
      <c r="E558" s="2991">
        <f>(SUMIF(Demand_Year,$E$556,Demand_SUVs)*1000000000)/SUMPRODUCT(Scrap_1st4_SUVs,VKT_1st4_SUVs)*E386</f>
        <v>216595.73314886558</v>
      </c>
      <c r="F558" s="2991">
        <f t="shared" ref="F558:M558" si="121">(SUMIF(Demand_Year,$E$556,Demand_SUVs)*1000000000-F470*F557)/SUMPRODUCT(Scrap_1st4_SUVs,VKT_1st4_SUVs)*F386</f>
        <v>178051.23061962586</v>
      </c>
      <c r="G558" s="2991">
        <f t="shared" si="121"/>
        <v>160211.75912035996</v>
      </c>
      <c r="H558" s="2991">
        <f t="shared" si="121"/>
        <v>121912.29429540785</v>
      </c>
      <c r="I558" s="2991">
        <f t="shared" si="121"/>
        <v>72705.66275704588</v>
      </c>
      <c r="J558" s="2991">
        <f t="shared" si="121"/>
        <v>30884.871576518806</v>
      </c>
      <c r="K558" s="2991">
        <f t="shared" si="121"/>
        <v>9002.1111808320074</v>
      </c>
      <c r="L558" s="2991">
        <f t="shared" si="121"/>
        <v>1663.6986974016379</v>
      </c>
      <c r="M558" s="2991">
        <f t="shared" si="121"/>
        <v>184.71663877082375</v>
      </c>
      <c r="N558" s="744"/>
      <c r="O558" s="744"/>
      <c r="P558" s="744"/>
      <c r="Q558"/>
      <c r="R558"/>
      <c r="S558" s="3622"/>
      <c r="T558" s="3475"/>
      <c r="U558" s="2246"/>
      <c r="V558" s="2246"/>
      <c r="W558" s="2246"/>
      <c r="X558" s="3699"/>
      <c r="Y558" s="3699"/>
      <c r="Z558" s="3699"/>
      <c r="AA558" s="3699"/>
      <c r="AB558" s="3699"/>
      <c r="AC558" s="3699"/>
      <c r="AD558" s="3622"/>
      <c r="AE558" s="3622"/>
      <c r="AF558" s="3622"/>
      <c r="AH558" s="3674"/>
      <c r="AI558" s="3622"/>
      <c r="AJ558" s="3622"/>
      <c r="AK558" s="3622"/>
      <c r="AL558" s="3622"/>
      <c r="AM558" s="3622"/>
      <c r="AN558" s="3622"/>
      <c r="AO558" s="3622"/>
      <c r="AP558" s="3622"/>
      <c r="AQ558" s="3622"/>
      <c r="AR558" s="3622"/>
      <c r="AS558" s="3622"/>
      <c r="AT558" s="3622"/>
      <c r="AU558" s="3622"/>
      <c r="AV558" s="3622"/>
      <c r="AW558" s="3622"/>
      <c r="AX558" s="3622"/>
      <c r="AY558" s="3622"/>
      <c r="AZ558" s="3622"/>
      <c r="BA558" s="3622"/>
      <c r="BB558" s="3622"/>
      <c r="BC558" s="3622"/>
      <c r="BD558" s="3622"/>
      <c r="BE558" s="3622"/>
      <c r="BF558" s="3622"/>
      <c r="BG558" s="3622"/>
      <c r="BH558" s="3622"/>
      <c r="BI558" s="3622"/>
      <c r="BJ558" s="3622"/>
      <c r="BK558" s="3622"/>
      <c r="BL558" s="3622"/>
      <c r="BM558" s="3622"/>
      <c r="BN558" s="3622"/>
      <c r="BO558" s="3622"/>
      <c r="BP558" s="3622"/>
    </row>
    <row r="559" spans="1:68" s="2681" customFormat="1" ht="14.25" customHeight="1">
      <c r="A559" s="744" t="s">
        <v>1333</v>
      </c>
      <c r="B559" s="2691">
        <v>2010</v>
      </c>
      <c r="C559" s="2691">
        <v>2015</v>
      </c>
      <c r="D559" s="2990"/>
      <c r="E559" s="2992"/>
      <c r="F559" s="2990">
        <f t="shared" ref="F559:M559" si="122">(SUMIF(Demand_Year,$F$556,Demand_SUVs)*1000000000-$F$472*$F$558)/SUMPRODUCT(Scrap_1st5_SUVs,VKT_1st5_SUVs)*F386</f>
        <v>257100.70636947069</v>
      </c>
      <c r="G559" s="2990">
        <f t="shared" si="122"/>
        <v>222507.79124227149</v>
      </c>
      <c r="H559" s="2990">
        <f t="shared" si="122"/>
        <v>161861.95992453059</v>
      </c>
      <c r="I559" s="2990">
        <f t="shared" si="122"/>
        <v>92440.7637482992</v>
      </c>
      <c r="J559" s="2990">
        <f t="shared" si="122"/>
        <v>38739.42282367772</v>
      </c>
      <c r="K559" s="2990">
        <f t="shared" si="122"/>
        <v>11140.739788807288</v>
      </c>
      <c r="L559" s="2990">
        <f t="shared" si="122"/>
        <v>2056.9507507590201</v>
      </c>
      <c r="M559" s="2990">
        <f t="shared" si="122"/>
        <v>228.15665260984295</v>
      </c>
      <c r="N559" s="744"/>
      <c r="O559" s="744"/>
      <c r="P559" s="744"/>
      <c r="Q559"/>
      <c r="R559"/>
      <c r="S559" s="3622"/>
      <c r="T559" s="3475"/>
      <c r="U559" s="2246"/>
      <c r="V559" s="2246"/>
      <c r="W559" s="2246"/>
      <c r="X559" s="2246"/>
      <c r="Y559" s="3699"/>
      <c r="Z559" s="3699"/>
      <c r="AA559" s="3699"/>
      <c r="AB559" s="3699"/>
      <c r="AC559" s="3699"/>
      <c r="AD559" s="3622"/>
      <c r="AE559" s="3622"/>
      <c r="AF559" s="3622"/>
      <c r="AH559" s="3674"/>
      <c r="AI559" s="3622"/>
      <c r="AJ559" s="3622"/>
      <c r="AK559" s="3622"/>
      <c r="AL559" s="3622"/>
      <c r="AM559" s="3622"/>
      <c r="AN559" s="3622"/>
      <c r="AO559" s="3622"/>
      <c r="AP559" s="3622"/>
      <c r="AQ559" s="3622"/>
      <c r="AR559" s="3622"/>
      <c r="AS559" s="3622"/>
      <c r="AT559" s="3622"/>
      <c r="AU559" s="3622"/>
      <c r="AV559" s="3622"/>
      <c r="AW559" s="3622"/>
      <c r="AX559" s="3622"/>
      <c r="AY559" s="3622"/>
      <c r="AZ559" s="3622"/>
      <c r="BA559" s="3622"/>
      <c r="BB559" s="3622"/>
      <c r="BC559" s="3622"/>
      <c r="BD559" s="3622"/>
      <c r="BE559" s="3622"/>
      <c r="BF559" s="3622"/>
      <c r="BG559" s="3622"/>
      <c r="BH559" s="3622"/>
      <c r="BI559" s="3622"/>
      <c r="BJ559" s="3622"/>
      <c r="BK559" s="3622"/>
      <c r="BL559" s="3622"/>
      <c r="BM559" s="3622"/>
      <c r="BN559" s="3622"/>
      <c r="BO559" s="3622"/>
      <c r="BP559" s="3622"/>
    </row>
    <row r="560" spans="1:68" s="2681" customFormat="1" ht="14.25" customHeight="1">
      <c r="A560" s="744" t="s">
        <v>1333</v>
      </c>
      <c r="B560" s="2691">
        <f>C559</f>
        <v>2015</v>
      </c>
      <c r="C560" s="2691">
        <v>2020</v>
      </c>
      <c r="D560" s="2990"/>
      <c r="E560" s="2992"/>
      <c r="F560" s="2992"/>
      <c r="G560" s="2990">
        <f>(SUMIF(Demand_Year,$G$556,Demand_SUVs)*1000000000-SUMPRODUCT($G$558:$G$559,$G$472:$G$473))/SUMPRODUCT(Scrap_1st5_SUVs,VKT_1st5_SUVs)*G388</f>
        <v>425575.46603196877</v>
      </c>
      <c r="H560" s="2990">
        <f t="shared" ref="H560:M560" si="123">(SUMIF(Demand_Year,$G$556,Demand_SUVs)*1000000000-SUMPRODUCT($G$557:$G$559,$G$471:$G$473))/SUMPRODUCT(Scrap_1st5_SUVs,VKT_1st5_SUVs)*H388</f>
        <v>265198.90206346201</v>
      </c>
      <c r="I560" s="2990">
        <f t="shared" si="123"/>
        <v>226190.53714068502</v>
      </c>
      <c r="J560" s="2990">
        <f t="shared" si="123"/>
        <v>161294.34650749314</v>
      </c>
      <c r="K560" s="2990">
        <f t="shared" si="123"/>
        <v>89942.857720305838</v>
      </c>
      <c r="L560" s="2990">
        <f t="shared" si="123"/>
        <v>36720.33415931747</v>
      </c>
      <c r="M560" s="2990">
        <f t="shared" si="123"/>
        <v>10283.833695953317</v>
      </c>
      <c r="N560" s="744"/>
      <c r="O560" s="744"/>
      <c r="P560" s="744"/>
      <c r="Q560"/>
      <c r="R560"/>
      <c r="S560" s="3622"/>
      <c r="T560" s="3475"/>
      <c r="U560" s="2246"/>
      <c r="V560" s="2246"/>
      <c r="W560" s="2246"/>
      <c r="X560" s="2246"/>
      <c r="Y560" s="2246"/>
      <c r="Z560" s="3699"/>
      <c r="AA560" s="3699"/>
      <c r="AB560" s="3699"/>
      <c r="AC560" s="3699"/>
      <c r="AD560" s="3622"/>
      <c r="AE560" s="3622"/>
      <c r="AF560" s="3622"/>
      <c r="AH560" s="3674"/>
      <c r="AI560" s="3622"/>
      <c r="AJ560" s="3622"/>
      <c r="AK560" s="3622"/>
      <c r="AL560" s="3622"/>
      <c r="AM560" s="3622"/>
      <c r="AN560" s="3622"/>
      <c r="AO560" s="3622"/>
      <c r="AP560" s="3622"/>
      <c r="AQ560" s="3622"/>
      <c r="AR560" s="3622"/>
      <c r="AS560" s="3622"/>
      <c r="AT560" s="3622"/>
      <c r="AU560" s="3622"/>
      <c r="AV560" s="3622"/>
      <c r="AW560" s="3622"/>
      <c r="AX560" s="3622"/>
      <c r="AY560" s="3622"/>
      <c r="AZ560" s="3622"/>
      <c r="BA560" s="3622"/>
      <c r="BB560" s="3622"/>
      <c r="BC560" s="3622"/>
      <c r="BD560" s="3622"/>
      <c r="BE560" s="3622"/>
      <c r="BF560" s="3622"/>
      <c r="BG560" s="3622"/>
      <c r="BH560" s="3622"/>
      <c r="BI560" s="3622"/>
      <c r="BJ560" s="3622"/>
      <c r="BK560" s="3622"/>
      <c r="BL560" s="3622"/>
      <c r="BM560" s="3622"/>
      <c r="BN560" s="3622"/>
      <c r="BO560" s="3622"/>
      <c r="BP560" s="3622"/>
    </row>
    <row r="561" spans="1:68" s="2681" customFormat="1" ht="14.25" customHeight="1">
      <c r="A561" s="744" t="s">
        <v>1333</v>
      </c>
      <c r="B561" s="2691">
        <f>C560</f>
        <v>2020</v>
      </c>
      <c r="C561" s="2691">
        <v>2025</v>
      </c>
      <c r="D561" s="2990"/>
      <c r="E561" s="2992"/>
      <c r="F561" s="2992"/>
      <c r="G561" s="2992"/>
      <c r="H561" s="2990">
        <f t="shared" ref="H561:M561" si="124">(SUMIF(Demand_Year,$H$556,Demand_SUVs)*1000000000-SUMPRODUCT($H$558:$H$560,$H$472:$H$474))/SUMPRODUCT(Scrap_1st5_SUVs,VKT_1st5_SUVs)*H389</f>
        <v>539084.94345518621</v>
      </c>
      <c r="I561" s="2990">
        <f t="shared" si="124"/>
        <v>513803.49602176883</v>
      </c>
      <c r="J561" s="2990">
        <f t="shared" si="124"/>
        <v>438227.63912542484</v>
      </c>
      <c r="K561" s="2990">
        <f t="shared" si="124"/>
        <v>312496.01140605373</v>
      </c>
      <c r="L561" s="2990">
        <f t="shared" si="124"/>
        <v>174257.71516890719</v>
      </c>
      <c r="M561" s="2990">
        <f t="shared" si="124"/>
        <v>71142.964466836376</v>
      </c>
      <c r="N561" s="744"/>
      <c r="O561" s="744"/>
      <c r="P561" s="744"/>
      <c r="Q561"/>
      <c r="R561"/>
      <c r="S561" s="3622"/>
      <c r="T561" s="3475"/>
      <c r="U561" s="2246"/>
      <c r="V561" s="2246"/>
      <c r="W561" s="2246"/>
      <c r="X561" s="2246"/>
      <c r="Y561" s="2246"/>
      <c r="Z561" s="2246"/>
      <c r="AA561" s="3699"/>
      <c r="AB561" s="3699"/>
      <c r="AC561" s="3699"/>
      <c r="AD561" s="3622"/>
      <c r="AE561" s="3622"/>
      <c r="AF561" s="3622"/>
      <c r="AH561" s="3622"/>
      <c r="AI561" s="3622"/>
      <c r="AJ561" s="3622"/>
      <c r="AK561" s="3622"/>
      <c r="AL561" s="3622"/>
      <c r="AM561" s="3622"/>
      <c r="AN561" s="3622"/>
      <c r="AO561" s="3622"/>
      <c r="AP561" s="3622"/>
      <c r="AQ561" s="3622"/>
      <c r="AR561" s="3622"/>
      <c r="AS561" s="3622"/>
      <c r="AT561" s="3622"/>
      <c r="AU561" s="3622"/>
      <c r="AV561" s="3622"/>
      <c r="AW561" s="3622"/>
      <c r="AX561" s="3622"/>
      <c r="AY561" s="3622"/>
      <c r="AZ561" s="3622"/>
      <c r="BA561" s="3622"/>
      <c r="BB561" s="3622"/>
      <c r="BC561" s="3622"/>
      <c r="BD561" s="3622"/>
      <c r="BE561" s="3622"/>
      <c r="BF561" s="3622"/>
      <c r="BG561" s="3622"/>
      <c r="BH561" s="3622"/>
      <c r="BI561" s="3622"/>
      <c r="BJ561" s="3622"/>
      <c r="BK561" s="3622"/>
      <c r="BL561" s="3622"/>
      <c r="BM561" s="3622"/>
      <c r="BN561" s="3622"/>
      <c r="BO561" s="3622"/>
      <c r="BP561" s="3622"/>
    </row>
    <row r="562" spans="1:68" s="2681" customFormat="1" ht="14.25" customHeight="1">
      <c r="A562" s="744" t="s">
        <v>1333</v>
      </c>
      <c r="B562" s="2691">
        <v>2025</v>
      </c>
      <c r="C562" s="2691">
        <v>2030</v>
      </c>
      <c r="D562" s="2990"/>
      <c r="E562" s="2992"/>
      <c r="F562" s="2992"/>
      <c r="G562" s="2992"/>
      <c r="H562" s="2992"/>
      <c r="I562" s="2990">
        <f>(SUMIF(Demand_Year,$I$556,Demand_SUVs)*1000000000-SUMPRODUCT($I$558:$I$561,$I$472:$I$475))/SUMPRODUCT(Scrap_1st5_SUVs,VKT_1st5_SUVs)*I390</f>
        <v>477217.42959141394</v>
      </c>
      <c r="J562" s="2990">
        <f>(SUMIF(Demand_Year,$I$556,Demand_SUVs)*1000000000-SUMPRODUCT($I$558:$I$561,$I$472:$I$475))/SUMPRODUCT(Scrap_1st5_SUVs,VKT_1st5_SUVs)*J390</f>
        <v>454837.3807568117</v>
      </c>
      <c r="K562" s="2990">
        <f>(SUMIF(Demand_Year,$I$556,Demand_SUVs)*1000000000-SUMPRODUCT($I$558:$I$561,$I$472:$I$475))/SUMPRODUCT(Scrap_1st5_SUVs,VKT_1st5_SUVs)*K390</f>
        <v>387934.90721325227</v>
      </c>
      <c r="L562" s="2990">
        <f>(SUMIF(Demand_Year,$I$556,Demand_SUVs)*1000000000-SUMPRODUCT($I$558:$I$561,$I$472:$I$475))/SUMPRODUCT(Scrap_1st5_SUVs,VKT_1st5_SUVs)*L390</f>
        <v>276632.73688363197</v>
      </c>
      <c r="M562" s="2990">
        <f>(SUMIF(Demand_Year,$I$556,Demand_SUVs)*1000000000-SUMPRODUCT($I$558:$I$561,$I$472:$I$475))/SUMPRODUCT(Scrap_1st5_SUVs,VKT_1st5_SUVs)*M390</f>
        <v>154259.21263239952</v>
      </c>
      <c r="N562" s="744"/>
      <c r="O562" s="744"/>
      <c r="P562" s="744"/>
      <c r="Q562"/>
      <c r="R562"/>
      <c r="S562" s="3622"/>
      <c r="T562" s="3475"/>
      <c r="U562" s="2246"/>
      <c r="V562" s="2246"/>
      <c r="W562" s="2246"/>
      <c r="X562" s="2246"/>
      <c r="Y562" s="2246"/>
      <c r="Z562" s="2246"/>
      <c r="AA562" s="2246"/>
      <c r="AB562" s="3699"/>
      <c r="AC562" s="3699"/>
      <c r="AD562" s="3622"/>
      <c r="AE562" s="3622"/>
      <c r="AF562" s="3622"/>
      <c r="AH562" s="3622"/>
      <c r="AI562" s="3622"/>
      <c r="AJ562" s="3622"/>
      <c r="AK562" s="3622"/>
      <c r="AL562" s="3622"/>
      <c r="AM562" s="3622"/>
      <c r="AN562" s="3622"/>
      <c r="AO562" s="3622"/>
      <c r="AP562" s="3622"/>
      <c r="AQ562" s="3622"/>
      <c r="AR562" s="3622"/>
      <c r="AS562" s="3622"/>
      <c r="AT562" s="3622"/>
      <c r="AU562" s="3622"/>
      <c r="AV562" s="3622"/>
      <c r="AW562" s="3622"/>
      <c r="AX562" s="3622"/>
      <c r="AY562" s="3622"/>
      <c r="AZ562" s="3622"/>
      <c r="BA562" s="3622"/>
      <c r="BB562" s="3622"/>
      <c r="BC562" s="3622"/>
      <c r="BD562" s="3622"/>
      <c r="BE562" s="3622"/>
      <c r="BF562" s="3622"/>
      <c r="BG562" s="3622"/>
      <c r="BH562" s="3622"/>
      <c r="BI562" s="3622"/>
      <c r="BJ562" s="3622"/>
      <c r="BK562" s="3622"/>
      <c r="BL562" s="3622"/>
      <c r="BM562" s="3622"/>
      <c r="BN562" s="3622"/>
      <c r="BO562" s="3622"/>
      <c r="BP562" s="3622"/>
    </row>
    <row r="563" spans="1:68" s="2681" customFormat="1" ht="14.25" customHeight="1">
      <c r="A563" s="744" t="s">
        <v>1333</v>
      </c>
      <c r="B563" s="2691">
        <v>2030</v>
      </c>
      <c r="C563" s="2691">
        <v>2035</v>
      </c>
      <c r="D563" s="2990"/>
      <c r="E563" s="2992"/>
      <c r="F563" s="2992"/>
      <c r="G563" s="2992"/>
      <c r="H563" s="2992"/>
      <c r="I563" s="2992"/>
      <c r="J563" s="2989">
        <f>(SUMIF(Demand_Year,$J$556,Demand_SUVs)*1000000000-SUMPRODUCT($J$558:$J$562,$J$472:$J$476))/SUMPRODUCT(Scrap_1st5_SUVs,VKT_1st5_SUVs)*J391</f>
        <v>511586.19339688832</v>
      </c>
      <c r="K563" s="2989">
        <f>(SUMIF(Demand_Year,$J$556,Demand_SUVs)*1000000000-SUMPRODUCT($J$558:$J$562,$J$472:$J$476))/SUMPRODUCT(Scrap_1st5_SUVs,VKT_1st5_SUVs)*K391</f>
        <v>487594.35386761266</v>
      </c>
      <c r="L563" s="2989">
        <f>(SUMIF(Demand_Year,$J$556,Demand_SUVs)*1000000000-SUMPRODUCT($J$558:$J$562,$J$472:$J$476))/SUMPRODUCT(Scrap_1st5_SUVs,VKT_1st5_SUVs)*L391</f>
        <v>415873.62522974686</v>
      </c>
      <c r="M563" s="2989">
        <f>(SUMIF(Demand_Year,$J$556,Demand_SUVs)*1000000000-SUMPRODUCT($J$558:$J$562,$J$472:$J$476))/SUMPRODUCT(Scrap_1st5_SUVs,VKT_1st5_SUVs)*M391</f>
        <v>296555.57415920193</v>
      </c>
      <c r="N563" s="744"/>
      <c r="O563" s="744"/>
      <c r="P563" s="744"/>
      <c r="Q563"/>
      <c r="R563"/>
      <c r="S563" s="3622"/>
      <c r="T563" s="3475"/>
      <c r="U563" s="2246"/>
      <c r="V563" s="2246"/>
      <c r="W563" s="2246"/>
      <c r="X563" s="2246"/>
      <c r="Y563" s="2246"/>
      <c r="Z563" s="2246"/>
      <c r="AA563" s="2246"/>
      <c r="AB563" s="2246"/>
      <c r="AC563" s="3699"/>
      <c r="AD563" s="3622"/>
      <c r="AE563" s="3622"/>
      <c r="AF563" s="3622"/>
      <c r="AH563" s="3622"/>
      <c r="AI563" s="3622"/>
      <c r="AJ563" s="3622"/>
      <c r="AK563" s="3622"/>
      <c r="AL563" s="3622"/>
      <c r="AM563" s="3622"/>
      <c r="AN563" s="3622"/>
      <c r="AO563" s="3622"/>
      <c r="AP563" s="3622"/>
      <c r="AQ563" s="3622"/>
      <c r="AR563" s="3622"/>
      <c r="AS563" s="3622"/>
      <c r="AT563" s="3622"/>
      <c r="AU563" s="3622"/>
      <c r="AV563" s="3622"/>
      <c r="AW563" s="3622"/>
      <c r="AX563" s="3622"/>
      <c r="AY563" s="3622"/>
      <c r="AZ563" s="3622"/>
      <c r="BA563" s="3622"/>
      <c r="BB563" s="3622"/>
      <c r="BC563" s="3622"/>
      <c r="BD563" s="3622"/>
      <c r="BE563" s="3622"/>
      <c r="BF563" s="3622"/>
      <c r="BG563" s="3622"/>
      <c r="BH563" s="3622"/>
      <c r="BI563" s="3622"/>
      <c r="BJ563" s="3622"/>
      <c r="BK563" s="3622"/>
      <c r="BL563" s="3622"/>
      <c r="BM563" s="3622"/>
      <c r="BN563" s="3622"/>
      <c r="BO563" s="3622"/>
      <c r="BP563" s="3622"/>
    </row>
    <row r="564" spans="1:68" s="2681" customFormat="1" ht="14.25" customHeight="1">
      <c r="A564" s="744" t="s">
        <v>1333</v>
      </c>
      <c r="B564" s="2691">
        <v>2035</v>
      </c>
      <c r="C564" s="2691">
        <v>2040</v>
      </c>
      <c r="D564" s="2990"/>
      <c r="E564" s="2992"/>
      <c r="F564" s="2992"/>
      <c r="G564" s="2992"/>
      <c r="H564" s="2992"/>
      <c r="I564" s="2992"/>
      <c r="J564" s="3516"/>
      <c r="K564" s="2989">
        <f>(SUMIF(Demand_Year,$K$556,Demand_SUVs)*1000000000-SUMPRODUCT($K$558:$K$563,$K$472:$K$477))/SUMPRODUCT(Scrap_1st5_SUVs,VKT_1st5_SUVs)*K392</f>
        <v>574788.45763080474</v>
      </c>
      <c r="L564" s="2989">
        <f>(SUMIF(Demand_Year,$K$556,Demand_SUVs)*1000000000-SUMPRODUCT($K$558:$K$563,$K$472:$K$477))/SUMPRODUCT(Scrap_1st5_SUVs,VKT_1st5_SUVs)*L392</f>
        <v>547832.62376204412</v>
      </c>
      <c r="M564" s="2989">
        <f>(SUMIF(Demand_Year,$K$556,Demand_SUVs)*1000000000-SUMPRODUCT($K$558:$K$563,$K$472:$K$477))/SUMPRODUCT(Scrap_1st5_SUVs,VKT_1st5_SUVs)*M392</f>
        <v>467251.38930731639</v>
      </c>
      <c r="N564" s="744"/>
      <c r="O564" s="744"/>
      <c r="P564" s="744"/>
      <c r="Q564"/>
      <c r="R564"/>
      <c r="S564" s="3622"/>
      <c r="T564" s="3622"/>
      <c r="U564" s="3622"/>
      <c r="V564" s="3622"/>
      <c r="W564" s="3622"/>
      <c r="X564" s="3622"/>
      <c r="Y564" s="3622"/>
      <c r="Z564" s="3622"/>
      <c r="AA564" s="3622"/>
      <c r="AB564" s="3622"/>
      <c r="AC564" s="3622"/>
      <c r="AD564" s="3622"/>
      <c r="AE564" s="3622"/>
      <c r="AF564" s="3622"/>
      <c r="AH564" s="3622"/>
      <c r="AI564" s="3622"/>
      <c r="AJ564" s="3622"/>
      <c r="AK564" s="3622"/>
      <c r="AL564" s="3622"/>
      <c r="AM564" s="3622"/>
      <c r="AN564" s="3622"/>
      <c r="AO564" s="3622"/>
      <c r="AP564" s="3622"/>
      <c r="AQ564" s="3622"/>
      <c r="AR564" s="3622"/>
      <c r="AS564" s="3622"/>
      <c r="AT564" s="3622"/>
      <c r="AU564" s="3622"/>
      <c r="AV564" s="3622"/>
      <c r="AW564" s="3622"/>
      <c r="AX564" s="3622"/>
      <c r="AY564" s="3622"/>
      <c r="AZ564" s="3622"/>
      <c r="BA564" s="3622"/>
      <c r="BB564" s="3622"/>
      <c r="BC564" s="3622"/>
      <c r="BD564" s="3622"/>
      <c r="BE564" s="3622"/>
      <c r="BF564" s="3622"/>
      <c r="BG564" s="3622"/>
      <c r="BH564" s="3622"/>
      <c r="BI564" s="3622"/>
      <c r="BJ564" s="3622"/>
      <c r="BK564" s="3622"/>
      <c r="BL564" s="3622"/>
      <c r="BM564" s="3622"/>
      <c r="BN564" s="3622"/>
      <c r="BO564" s="3622"/>
      <c r="BP564" s="3622"/>
    </row>
    <row r="565" spans="1:68" s="2681" customFormat="1" ht="14.25" customHeight="1">
      <c r="A565" s="744" t="s">
        <v>1333</v>
      </c>
      <c r="B565" s="2691">
        <v>2040</v>
      </c>
      <c r="C565" s="2691">
        <v>2045</v>
      </c>
      <c r="D565" s="2990"/>
      <c r="E565" s="2992"/>
      <c r="F565" s="2992"/>
      <c r="G565" s="2992"/>
      <c r="H565" s="2992"/>
      <c r="I565" s="2992"/>
      <c r="J565" s="3516"/>
      <c r="K565" s="3516"/>
      <c r="L565" s="2989">
        <f>(SUMIF(Demand_Year,$M$556,Demand_SUVs)*1000000000-SUMPRODUCT($L$557:$L$564,$L$471:$L$478))/SUMPRODUCT(Scrap_1st5_SUVs,VKT_1st5_SUVs)*L393</f>
        <v>774509.0989666885</v>
      </c>
      <c r="M565" s="2989">
        <f>(SUMIF(Demand_Year,$M$556,Demand_SUVs)*1000000000-SUMPRODUCT($L$557:$L$564,$L$471:$L$478))/SUMPRODUCT(Scrap_1st5_SUVs,VKT_1st5_SUVs)*M393</f>
        <v>738186.97327953798</v>
      </c>
      <c r="N565" s="744"/>
      <c r="O565" s="744"/>
      <c r="P565" s="744"/>
      <c r="Q565"/>
      <c r="R565"/>
      <c r="S565" s="3622"/>
      <c r="T565" s="3622"/>
      <c r="U565" s="3622"/>
      <c r="V565" s="3622"/>
      <c r="W565" s="3622"/>
      <c r="X565" s="3622"/>
      <c r="Y565" s="3622"/>
      <c r="Z565" s="3622"/>
      <c r="AA565" s="3622"/>
      <c r="AB565" s="3622"/>
      <c r="AC565" s="3622"/>
      <c r="AD565" s="3622"/>
      <c r="AE565" s="3622"/>
      <c r="AF565" s="3622"/>
      <c r="AH565" s="3622"/>
      <c r="AI565" s="3622"/>
      <c r="AJ565" s="3622"/>
      <c r="AK565" s="3622"/>
      <c r="AL565" s="3622"/>
      <c r="AM565" s="3622"/>
      <c r="AN565" s="3622"/>
      <c r="AO565" s="3622"/>
      <c r="AP565" s="3622"/>
      <c r="AQ565" s="3622"/>
      <c r="AR565" s="3622"/>
      <c r="AS565" s="3622"/>
      <c r="AT565" s="3622"/>
      <c r="AU565" s="3622"/>
      <c r="AV565" s="3622"/>
      <c r="AW565" s="3622"/>
      <c r="AX565" s="3622"/>
      <c r="AY565" s="3622"/>
      <c r="AZ565" s="3622"/>
      <c r="BA565" s="3622"/>
      <c r="BB565" s="3622"/>
      <c r="BC565" s="3622"/>
      <c r="BD565" s="3622"/>
      <c r="BE565" s="3622"/>
      <c r="BF565" s="3622"/>
      <c r="BG565" s="3622"/>
      <c r="BH565" s="3622"/>
      <c r="BI565" s="3622"/>
      <c r="BJ565" s="3622"/>
      <c r="BK565" s="3622"/>
      <c r="BL565" s="3622"/>
      <c r="BM565" s="3622"/>
      <c r="BN565" s="3622"/>
      <c r="BO565" s="3622"/>
      <c r="BP565" s="3622"/>
    </row>
    <row r="566" spans="1:68" s="2681" customFormat="1" ht="14.25" customHeight="1">
      <c r="A566" s="744" t="s">
        <v>1333</v>
      </c>
      <c r="B566" s="2691">
        <v>2045</v>
      </c>
      <c r="C566" s="2691">
        <v>2050</v>
      </c>
      <c r="D566" s="2990"/>
      <c r="E566" s="2992"/>
      <c r="F566" s="2992"/>
      <c r="G566" s="2992"/>
      <c r="H566" s="2992"/>
      <c r="I566" s="2992"/>
      <c r="J566" s="3516"/>
      <c r="K566" s="3516"/>
      <c r="L566" s="3516"/>
      <c r="M566" s="2989">
        <f>(SUMIF(Demand_Year,M556,Demand_SUVs)*1000000000-SUMPRODUCT(M557:M565,M471:M479))/SUMPRODUCT(Scrap_1st5_SUVs,VKT_1st5_SUVs)*M394</f>
        <v>569840.39338713454</v>
      </c>
      <c r="N566" s="744"/>
      <c r="O566" s="744"/>
      <c r="P566" s="744"/>
      <c r="Q566"/>
      <c r="R566"/>
      <c r="S566" s="3622"/>
      <c r="T566" s="3622"/>
      <c r="U566" s="3622"/>
      <c r="V566" s="3622"/>
      <c r="W566" s="3622"/>
      <c r="X566" s="3622"/>
      <c r="Y566" s="3622"/>
      <c r="Z566" s="3622"/>
      <c r="AA566" s="3622"/>
      <c r="AB566" s="3622"/>
      <c r="AC566" s="3622"/>
      <c r="AD566" s="3622"/>
      <c r="AE566" s="3622"/>
      <c r="AF566" s="3622"/>
      <c r="AH566" s="3622"/>
      <c r="AI566" s="3622"/>
      <c r="AJ566" s="3622"/>
      <c r="AK566" s="3622"/>
      <c r="AL566" s="3622"/>
      <c r="AM566" s="3622"/>
      <c r="AN566" s="3622"/>
      <c r="AO566" s="3622"/>
      <c r="AP566" s="3622"/>
      <c r="AQ566" s="3622"/>
      <c r="AR566" s="3622"/>
      <c r="AS566" s="3622"/>
      <c r="AT566" s="3622"/>
      <c r="AU566" s="3622"/>
      <c r="AV566" s="3622"/>
      <c r="AW566" s="3622"/>
      <c r="AX566" s="3622"/>
      <c r="AY566" s="3622"/>
      <c r="AZ566" s="3622"/>
      <c r="BA566" s="3622"/>
      <c r="BB566" s="3622"/>
      <c r="BC566" s="3622"/>
      <c r="BD566" s="3622"/>
      <c r="BE566" s="3622"/>
      <c r="BF566" s="3622"/>
      <c r="BG566" s="3622"/>
      <c r="BH566" s="3622"/>
      <c r="BI566" s="3622"/>
      <c r="BJ566" s="3622"/>
      <c r="BK566" s="3622"/>
      <c r="BL566" s="3622"/>
      <c r="BM566" s="3622"/>
      <c r="BN566" s="3622"/>
      <c r="BO566" s="3622"/>
      <c r="BP566" s="3622"/>
    </row>
    <row r="567" spans="1:68" s="1659" customFormat="1" ht="12" customHeight="1">
      <c r="A567" s="744" t="s">
        <v>1333</v>
      </c>
      <c r="B567" s="2693"/>
      <c r="C567" s="2695" t="s">
        <v>1010</v>
      </c>
      <c r="D567" s="3742">
        <f t="shared" ref="D567:M567" si="125">SUM(D557:D566)</f>
        <v>498406.38483501301</v>
      </c>
      <c r="E567" s="3742">
        <f t="shared" si="125"/>
        <v>647102.46752098098</v>
      </c>
      <c r="F567" s="3742">
        <f t="shared" si="125"/>
        <v>776771.09393565578</v>
      </c>
      <c r="G567" s="3742">
        <f t="shared" si="125"/>
        <v>1069052.6246094718</v>
      </c>
      <c r="H567" s="3742">
        <f t="shared" si="125"/>
        <v>1251902.1018340336</v>
      </c>
      <c r="I567" s="3742">
        <f t="shared" si="125"/>
        <v>1449288.285235235</v>
      </c>
      <c r="J567" s="3742">
        <f t="shared" si="125"/>
        <v>1671320.365861258</v>
      </c>
      <c r="K567" s="3742">
        <f t="shared" si="125"/>
        <v>1877470.066180533</v>
      </c>
      <c r="L567" s="3742">
        <f t="shared" si="125"/>
        <v>2231856.2519193781</v>
      </c>
      <c r="M567" s="3742">
        <f t="shared" si="125"/>
        <v>2307981.5234486586</v>
      </c>
      <c r="N567" s="744"/>
      <c r="O567" s="744"/>
      <c r="P567" s="744"/>
      <c r="Q567"/>
      <c r="R567"/>
      <c r="S567" s="3622"/>
      <c r="T567" s="1668"/>
      <c r="U567" s="1668"/>
      <c r="V567" s="1668"/>
      <c r="W567" s="1668"/>
      <c r="X567" s="1668"/>
      <c r="Y567" s="1668"/>
      <c r="Z567" s="1668"/>
      <c r="AA567" s="1668"/>
      <c r="AB567" s="1668"/>
      <c r="AC567" s="1668"/>
      <c r="AD567" s="1668"/>
      <c r="AE567" s="1668"/>
      <c r="AF567" s="3622"/>
      <c r="AG567" s="2681"/>
      <c r="AH567" s="1668"/>
      <c r="AI567" s="1668"/>
      <c r="AJ567" s="1668"/>
      <c r="AK567" s="1668"/>
      <c r="AL567" s="1668"/>
      <c r="AM567" s="1668"/>
      <c r="AN567" s="1668"/>
      <c r="AO567" s="1668"/>
      <c r="AP567" s="1668"/>
      <c r="AQ567" s="1668"/>
      <c r="AR567" s="1668"/>
      <c r="AS567" s="1668"/>
      <c r="AT567" s="1668"/>
      <c r="AU567" s="1668"/>
      <c r="AV567" s="1668"/>
      <c r="AW567" s="3622"/>
      <c r="AX567" s="1668"/>
      <c r="AY567" s="1668"/>
      <c r="AZ567" s="1668"/>
      <c r="BA567" s="1668"/>
      <c r="BB567" s="1668"/>
      <c r="BC567" s="1668"/>
      <c r="BD567" s="1668"/>
      <c r="BE567" s="1668"/>
      <c r="BF567" s="1668"/>
      <c r="BG567" s="1668"/>
      <c r="BH567" s="1668"/>
      <c r="BI567" s="1668"/>
      <c r="BJ567" s="1668"/>
      <c r="BK567" s="1668"/>
      <c r="BL567" s="1668"/>
      <c r="BM567" s="1668"/>
      <c r="BN567" s="1668"/>
      <c r="BO567" s="1668"/>
      <c r="BP567" s="1668"/>
    </row>
    <row r="568" spans="1:68" s="2681" customFormat="1" ht="14.25" customHeight="1">
      <c r="A568" s="2723"/>
      <c r="B568" s="2402"/>
      <c r="C568" s="2398"/>
      <c r="D568" s="2401"/>
      <c r="E568" s="2406"/>
      <c r="F568" s="2406"/>
      <c r="G568" s="2406"/>
      <c r="H568" s="2406"/>
      <c r="I568" s="2406"/>
      <c r="J568" s="2401"/>
      <c r="K568" s="2398"/>
      <c r="L568" s="2398"/>
      <c r="M568" s="2398"/>
      <c r="N568" s="744"/>
      <c r="O568" s="744"/>
      <c r="P568" s="744"/>
      <c r="Q568"/>
      <c r="R568"/>
      <c r="S568" s="3622"/>
      <c r="T568" s="3622"/>
      <c r="U568" s="3622"/>
      <c r="V568" s="3622"/>
      <c r="W568" s="3622"/>
      <c r="X568" s="3622"/>
      <c r="Y568" s="3622"/>
      <c r="Z568" s="3622"/>
      <c r="AA568" s="3622"/>
      <c r="AB568" s="3622"/>
      <c r="AC568" s="3622"/>
      <c r="AD568" s="3622"/>
      <c r="AE568" s="3622"/>
      <c r="AF568" s="3622"/>
      <c r="AG568" s="1659"/>
      <c r="AH568" s="3622"/>
      <c r="AI568" s="3622"/>
      <c r="AJ568" s="3622"/>
      <c r="AK568" s="3622"/>
      <c r="AL568" s="3622"/>
      <c r="AM568" s="3622"/>
      <c r="AN568" s="3622"/>
      <c r="AO568" s="3622"/>
      <c r="AP568" s="3622"/>
      <c r="AQ568" s="3622"/>
      <c r="AR568" s="3622"/>
      <c r="AS568" s="3622"/>
      <c r="AT568" s="3622"/>
      <c r="AU568" s="3622"/>
      <c r="AV568" s="3622"/>
      <c r="AW568" s="1668"/>
      <c r="AX568" s="3622"/>
      <c r="AY568" s="3622"/>
      <c r="AZ568" s="3622"/>
      <c r="BA568" s="3622"/>
      <c r="BB568" s="3622"/>
      <c r="BC568" s="3622"/>
      <c r="BD568" s="3622"/>
      <c r="BE568" s="3622"/>
      <c r="BF568" s="3622"/>
      <c r="BG568" s="3622"/>
      <c r="BH568" s="3622"/>
      <c r="BI568" s="3622"/>
      <c r="BJ568" s="3622"/>
      <c r="BK568" s="3622"/>
      <c r="BL568" s="3622"/>
      <c r="BM568" s="3622"/>
      <c r="BN568" s="3622"/>
      <c r="BO568" s="3622"/>
      <c r="BP568" s="3622"/>
    </row>
    <row r="569" spans="1:68" s="2681" customFormat="1" ht="14.25" customHeight="1">
      <c r="A569" s="5284" t="s">
        <v>4350</v>
      </c>
      <c r="B569" s="2402"/>
      <c r="C569" s="2398"/>
      <c r="D569" s="2401"/>
      <c r="E569" s="2406"/>
      <c r="F569" s="2406"/>
      <c r="G569" s="2406"/>
      <c r="H569" s="2406"/>
      <c r="I569" s="2406"/>
      <c r="J569" s="2401"/>
      <c r="K569" s="2398"/>
      <c r="L569" s="2398"/>
      <c r="M569" s="2398"/>
      <c r="N569" s="744"/>
      <c r="O569" s="744"/>
      <c r="P569" s="744"/>
      <c r="Q569" s="2331"/>
      <c r="R569" s="2331"/>
      <c r="S569" s="3622"/>
      <c r="T569" s="3622"/>
      <c r="U569" s="3622"/>
      <c r="V569" s="3622"/>
      <c r="W569" s="3622"/>
      <c r="X569" s="3622"/>
      <c r="Y569" s="3622"/>
      <c r="Z569" s="3622"/>
      <c r="AA569" s="3622"/>
      <c r="AB569" s="3622"/>
      <c r="AC569" s="3622"/>
      <c r="AD569" s="3622"/>
      <c r="AE569" s="3622"/>
      <c r="AF569" s="3622"/>
      <c r="AG569" s="1659"/>
      <c r="AH569" s="3622"/>
      <c r="AI569" s="3622"/>
      <c r="AJ569" s="3622"/>
      <c r="AK569" s="3622"/>
      <c r="AL569" s="3622"/>
      <c r="AM569" s="3622"/>
      <c r="AN569" s="3622"/>
      <c r="AO569" s="3622"/>
      <c r="AP569" s="3622"/>
      <c r="AQ569" s="3622"/>
      <c r="AR569" s="3622"/>
      <c r="AS569" s="3622"/>
      <c r="AT569" s="3622"/>
      <c r="AU569" s="3622"/>
      <c r="AV569" s="3622"/>
      <c r="AW569" s="1668"/>
      <c r="AX569" s="3622"/>
      <c r="AY569" s="3622"/>
      <c r="AZ569" s="3622"/>
      <c r="BA569" s="3622"/>
      <c r="BB569" s="3622"/>
      <c r="BC569" s="3622"/>
      <c r="BD569" s="3622"/>
      <c r="BE569" s="3622"/>
      <c r="BF569" s="3622"/>
      <c r="BG569" s="3622"/>
      <c r="BH569" s="3622"/>
      <c r="BI569" s="3622"/>
      <c r="BJ569" s="3622"/>
      <c r="BK569" s="3622"/>
      <c r="BL569" s="3622"/>
      <c r="BM569" s="3622"/>
      <c r="BN569" s="3622"/>
      <c r="BO569" s="3622"/>
      <c r="BP569" s="3622"/>
    </row>
    <row r="570" spans="1:68" s="2681" customFormat="1" ht="14.25" customHeight="1">
      <c r="A570" s="2723"/>
      <c r="B570" s="6705" t="s">
        <v>2594</v>
      </c>
      <c r="C570" s="6706"/>
      <c r="D570" s="3743" t="s">
        <v>2595</v>
      </c>
      <c r="E570" s="2705"/>
      <c r="F570" s="2705"/>
      <c r="G570" s="2705"/>
      <c r="H570" s="2705"/>
      <c r="I570" s="2705"/>
      <c r="J570" s="2705"/>
      <c r="K570" s="2705"/>
      <c r="L570" s="2705"/>
      <c r="M570" s="2706"/>
      <c r="N570" s="744"/>
      <c r="O570" s="744"/>
      <c r="P570" s="744"/>
      <c r="Q570"/>
      <c r="R570"/>
      <c r="S570" s="3622"/>
      <c r="T570" s="3622"/>
      <c r="U570" s="3622"/>
      <c r="V570" s="3622"/>
      <c r="W570" s="3622"/>
      <c r="X570" s="3622"/>
      <c r="Y570" s="3622"/>
      <c r="Z570" s="3622"/>
      <c r="AA570" s="3622"/>
      <c r="AB570" s="3622"/>
      <c r="AC570" s="3622"/>
      <c r="AD570" s="3622"/>
      <c r="AE570" s="3622"/>
      <c r="AF570" s="3622"/>
      <c r="AH570" s="3622"/>
      <c r="AI570" s="3622"/>
      <c r="AJ570" s="3622"/>
      <c r="AK570" s="3622"/>
      <c r="AL570" s="3622"/>
      <c r="AM570" s="3622"/>
      <c r="AN570" s="3622"/>
      <c r="AO570" s="3622"/>
      <c r="AP570" s="3622"/>
      <c r="AQ570" s="3622"/>
      <c r="AR570" s="3622"/>
      <c r="AS570" s="3622"/>
      <c r="AT570" s="3622"/>
      <c r="AU570" s="3622"/>
      <c r="AV570" s="3622"/>
      <c r="AW570" s="3622"/>
      <c r="AX570" s="3622"/>
      <c r="AY570" s="3622"/>
      <c r="AZ570" s="3622"/>
      <c r="BA570" s="3622"/>
      <c r="BB570" s="3622"/>
      <c r="BC570" s="3622"/>
      <c r="BD570" s="3622"/>
      <c r="BE570" s="3622"/>
      <c r="BF570" s="3622"/>
      <c r="BG570" s="3622"/>
      <c r="BH570" s="3622"/>
      <c r="BI570" s="3622"/>
      <c r="BJ570" s="3622"/>
      <c r="BK570" s="3622"/>
      <c r="BL570" s="3622"/>
      <c r="BM570" s="3622"/>
      <c r="BN570" s="3622"/>
      <c r="BO570" s="3622"/>
      <c r="BP570" s="3622"/>
    </row>
    <row r="571" spans="1:68" s="2698" customFormat="1" ht="14.25" customHeight="1">
      <c r="A571" s="2723"/>
      <c r="B571" s="2690" t="s">
        <v>1921</v>
      </c>
      <c r="C571" s="2690" t="s">
        <v>2596</v>
      </c>
      <c r="D571" s="2682">
        <v>2006</v>
      </c>
      <c r="E571" s="2682">
        <v>2010</v>
      </c>
      <c r="F571" s="2682">
        <v>2015</v>
      </c>
      <c r="G571" s="2682">
        <v>2020</v>
      </c>
      <c r="H571" s="2682">
        <v>2025</v>
      </c>
      <c r="I571" s="2682">
        <v>2030</v>
      </c>
      <c r="J571" s="2682">
        <v>2035</v>
      </c>
      <c r="K571" s="2682">
        <v>2040</v>
      </c>
      <c r="L571" s="2682">
        <v>2045</v>
      </c>
      <c r="M571" s="2682">
        <v>2050</v>
      </c>
      <c r="N571" s="744"/>
      <c r="O571" s="744"/>
      <c r="P571" s="744"/>
      <c r="Q571"/>
      <c r="R571"/>
      <c r="S571" s="3622"/>
      <c r="T571" s="3669"/>
      <c r="U571" s="3669"/>
      <c r="V571" s="3669"/>
      <c r="W571" s="3669"/>
      <c r="X571" s="3669"/>
      <c r="Y571" s="3669"/>
      <c r="Z571" s="3669"/>
      <c r="AA571" s="3669"/>
      <c r="AB571" s="3669"/>
      <c r="AC571" s="3669"/>
      <c r="AD571" s="3669"/>
      <c r="AE571" s="3669"/>
      <c r="AF571" s="3622"/>
      <c r="AG571" s="2681"/>
      <c r="AH571" s="3669"/>
      <c r="AI571" s="3622"/>
      <c r="AJ571" s="3622"/>
      <c r="AK571" s="3622"/>
      <c r="AL571" s="3622"/>
      <c r="AM571" s="3622"/>
      <c r="AN571" s="3622"/>
      <c r="AO571" s="3622"/>
      <c r="AP571" s="3622"/>
      <c r="AQ571" s="3622"/>
      <c r="AR571" s="3622"/>
      <c r="AS571" s="3622"/>
      <c r="AT571" s="3622"/>
      <c r="AU571" s="3622"/>
      <c r="AV571" s="3622"/>
      <c r="AW571" s="3622"/>
      <c r="AX571" s="3669"/>
      <c r="AY571" s="3669"/>
      <c r="AZ571" s="3669"/>
      <c r="BA571" s="3669"/>
      <c r="BB571" s="3669"/>
      <c r="BC571" s="3669"/>
      <c r="BD571" s="3669"/>
      <c r="BE571" s="3669"/>
      <c r="BF571" s="3669"/>
      <c r="BG571" s="3669"/>
      <c r="BH571" s="3669"/>
      <c r="BI571" s="3669"/>
      <c r="BJ571" s="3669"/>
      <c r="BK571" s="3669"/>
      <c r="BL571" s="3669"/>
      <c r="BM571" s="3669"/>
      <c r="BN571" s="3669"/>
      <c r="BO571" s="3669"/>
      <c r="BP571" s="3669"/>
    </row>
    <row r="572" spans="1:68" s="2681" customFormat="1" ht="14.25" customHeight="1">
      <c r="A572" s="2723" t="s">
        <v>458</v>
      </c>
      <c r="B572" s="2697" t="s">
        <v>2626</v>
      </c>
      <c r="C572" s="2697">
        <v>2006</v>
      </c>
      <c r="D572" s="2989">
        <f>TRA.inputs!D248*1000*D400</f>
        <v>4488814.8177286601</v>
      </c>
      <c r="E572" s="2989">
        <f>TRA.inputs!E248*1000*E400</f>
        <v>3750073.025539028</v>
      </c>
      <c r="F572" s="2989">
        <f>TRA.inputs!F248*1000*F400</f>
        <v>2934996.5496160057</v>
      </c>
      <c r="G572" s="2989">
        <f>TRA.inputs!G248*1000*G400</f>
        <v>1903218.5450649483</v>
      </c>
      <c r="H572" s="2989">
        <f>TRA.inputs!H248*1000*H400</f>
        <v>1304843.5977699615</v>
      </c>
      <c r="I572" s="2989">
        <f>TRA.inputs!I248*1000*I400</f>
        <v>706468.65047497442</v>
      </c>
      <c r="J572" s="2989">
        <f>TRA.inputs!J248*1000*J400</f>
        <v>447034.83075436187</v>
      </c>
      <c r="K572" s="2989">
        <f>TRA.inputs!K248*1000*K400</f>
        <v>187601.01103374935</v>
      </c>
      <c r="L572" s="2989">
        <f>TRA.inputs!L248*1000*L400</f>
        <v>111868.89316828399</v>
      </c>
      <c r="M572" s="2989">
        <f>TRA.inputs!M248*1000*M400</f>
        <v>36136.77530281862</v>
      </c>
      <c r="N572" s="744"/>
      <c r="O572" s="744"/>
      <c r="P572" s="744"/>
      <c r="Q572"/>
      <c r="R572"/>
      <c r="S572" s="3622"/>
      <c r="T572" s="3622"/>
      <c r="U572" s="3622"/>
      <c r="V572" s="3622"/>
      <c r="W572" s="3622"/>
      <c r="X572" s="3622"/>
      <c r="Y572" s="3622"/>
      <c r="Z572" s="3622"/>
      <c r="AA572" s="3622"/>
      <c r="AB572" s="3622"/>
      <c r="AC572" s="3622"/>
      <c r="AD572" s="3622"/>
      <c r="AE572" s="3622"/>
      <c r="AF572" s="3622"/>
      <c r="AG572" s="2698"/>
      <c r="AH572" s="3622"/>
      <c r="AI572" s="3622"/>
      <c r="AJ572" s="3622"/>
      <c r="AK572" s="3622"/>
      <c r="AL572" s="3622"/>
      <c r="AM572" s="3622"/>
      <c r="AN572" s="3622"/>
      <c r="AO572" s="3622"/>
      <c r="AP572" s="3622"/>
      <c r="AQ572" s="3622"/>
      <c r="AR572" s="3622"/>
      <c r="AS572" s="3622"/>
      <c r="AT572" s="3622"/>
      <c r="AU572" s="3622"/>
      <c r="AV572" s="3622"/>
      <c r="AW572" s="3669"/>
      <c r="AX572" s="3622"/>
      <c r="AY572" s="3622"/>
      <c r="AZ572" s="3622"/>
      <c r="BA572" s="3622"/>
      <c r="BB572" s="3622"/>
      <c r="BC572" s="3622"/>
      <c r="BD572" s="3622"/>
      <c r="BE572" s="3622"/>
      <c r="BF572" s="3622"/>
      <c r="BG572" s="3622"/>
      <c r="BH572" s="3622"/>
      <c r="BI572" s="3622"/>
      <c r="BJ572" s="3622"/>
      <c r="BK572" s="3622"/>
      <c r="BL572" s="3622"/>
      <c r="BM572" s="3622"/>
      <c r="BN572" s="3622"/>
      <c r="BO572" s="3622"/>
      <c r="BP572" s="3622"/>
    </row>
    <row r="573" spans="1:68" s="2681" customFormat="1" ht="14.25" customHeight="1">
      <c r="A573" s="2723" t="s">
        <v>458</v>
      </c>
      <c r="B573" s="2691">
        <v>2006</v>
      </c>
      <c r="C573" s="2691">
        <v>2010</v>
      </c>
      <c r="D573" s="2990"/>
      <c r="E573" s="2991">
        <f t="shared" ref="E573:M573" si="126">(SUMIF(Demand_Year,$E$571,Demand_Cars)*1000000000)/SUMPRODUCT(Scrap_1st4_cars,VKT_1st4_Cars)*E401</f>
        <v>1650377.23084691</v>
      </c>
      <c r="F573" s="2991">
        <f t="shared" si="126"/>
        <v>1532567.6110367645</v>
      </c>
      <c r="G573" s="2991">
        <f t="shared" si="126"/>
        <v>1289316.2772118195</v>
      </c>
      <c r="H573" s="2991">
        <f t="shared" si="126"/>
        <v>966332.85772878258</v>
      </c>
      <c r="I573" s="2991">
        <f t="shared" si="126"/>
        <v>637386.24912386935</v>
      </c>
      <c r="J573" s="2991">
        <f t="shared" si="126"/>
        <v>367933.86272410938</v>
      </c>
      <c r="K573" s="2991">
        <f t="shared" si="126"/>
        <v>186306.1187889234</v>
      </c>
      <c r="L573" s="2991">
        <f t="shared" si="126"/>
        <v>83166.415395241769</v>
      </c>
      <c r="M573" s="2991">
        <f t="shared" si="126"/>
        <v>32716.976980690371</v>
      </c>
      <c r="N573" s="744"/>
      <c r="O573" s="744"/>
      <c r="P573" s="744"/>
      <c r="Q573"/>
      <c r="R573"/>
      <c r="S573" s="3622"/>
      <c r="T573" s="3622"/>
      <c r="U573" s="3622"/>
      <c r="V573" s="3622"/>
      <c r="W573" s="3622"/>
      <c r="X573" s="3622"/>
      <c r="Y573" s="3622"/>
      <c r="Z573" s="3622"/>
      <c r="AA573" s="3622"/>
      <c r="AB573" s="3622"/>
      <c r="AC573" s="3622"/>
      <c r="AD573" s="3622"/>
      <c r="AE573" s="3622"/>
      <c r="AF573" s="3622"/>
      <c r="AH573" s="3622"/>
      <c r="AI573" s="3622"/>
      <c r="AJ573" s="3622"/>
      <c r="AK573" s="3622"/>
      <c r="AL573" s="3622"/>
      <c r="AM573" s="3622"/>
      <c r="AN573" s="3622"/>
      <c r="AO573" s="3622"/>
      <c r="AP573" s="3622"/>
      <c r="AQ573" s="3622"/>
      <c r="AR573" s="3622"/>
      <c r="AS573" s="3622"/>
      <c r="AT573" s="3622"/>
      <c r="AU573" s="3622"/>
      <c r="AV573" s="3622"/>
      <c r="AW573" s="3622"/>
      <c r="AX573" s="3622"/>
      <c r="AY573" s="3622"/>
      <c r="AZ573" s="3622"/>
      <c r="BA573" s="3622"/>
      <c r="BB573" s="3622"/>
      <c r="BC573" s="3622"/>
      <c r="BD573" s="3622"/>
      <c r="BE573" s="3622"/>
      <c r="BF573" s="3622"/>
      <c r="BG573" s="3622"/>
      <c r="BH573" s="3622"/>
      <c r="BI573" s="3622"/>
      <c r="BJ573" s="3622"/>
      <c r="BK573" s="3622"/>
      <c r="BL573" s="3622"/>
      <c r="BM573" s="3622"/>
      <c r="BN573" s="3622"/>
      <c r="BO573" s="3622"/>
      <c r="BP573" s="3622"/>
    </row>
    <row r="574" spans="1:68" s="2681" customFormat="1" ht="14.25" customHeight="1">
      <c r="A574" s="2723" t="s">
        <v>458</v>
      </c>
      <c r="B574" s="2691">
        <v>2010</v>
      </c>
      <c r="C574" s="2691">
        <v>2015</v>
      </c>
      <c r="D574" s="2990"/>
      <c r="E574" s="2992"/>
      <c r="F574" s="2991">
        <f t="shared" ref="F574:M574" si="127">(SUMIF(Demand_Year,$F$571,Demand_Cars)*1000000000-$F$486*$F$573)/SUMPRODUCT(Scrap_1st5_cars,VKT_1st5_Cars)*F402</f>
        <v>2294978.6669518217</v>
      </c>
      <c r="G574" s="2991">
        <f t="shared" si="127"/>
        <v>2111912.9333590129</v>
      </c>
      <c r="H574" s="2991">
        <f t="shared" si="127"/>
        <v>1758141.5298610185</v>
      </c>
      <c r="I574" s="2991">
        <f t="shared" si="127"/>
        <v>1302819.2605019228</v>
      </c>
      <c r="J574" s="2991">
        <f t="shared" si="127"/>
        <v>849435.78796957724</v>
      </c>
      <c r="K574" s="2991">
        <f t="shared" si="127"/>
        <v>484964.9882532417</v>
      </c>
      <c r="L574" s="2991">
        <f t="shared" si="127"/>
        <v>243103.81722951133</v>
      </c>
      <c r="M574" s="2991">
        <f t="shared" si="127"/>
        <v>107497.10755603679</v>
      </c>
      <c r="N574" s="744"/>
      <c r="O574" s="744"/>
      <c r="P574" s="744"/>
      <c r="Q574"/>
      <c r="R574"/>
      <c r="S574" s="1668"/>
      <c r="T574" s="3622"/>
      <c r="U574" s="3622"/>
      <c r="V574" s="3622"/>
      <c r="W574" s="3622"/>
      <c r="X574" s="3622"/>
      <c r="Y574" s="3622"/>
      <c r="Z574" s="3622"/>
      <c r="AA574" s="3622"/>
      <c r="AB574" s="3622"/>
      <c r="AC574" s="3622"/>
      <c r="AD574" s="3622"/>
      <c r="AE574" s="3622"/>
      <c r="AF574" s="1668"/>
      <c r="AH574" s="3622"/>
      <c r="AI574" s="1668"/>
      <c r="AJ574" s="1668"/>
      <c r="AK574" s="1668"/>
      <c r="AL574" s="1668"/>
      <c r="AM574" s="1668"/>
      <c r="AN574" s="1668"/>
      <c r="AO574" s="1668"/>
      <c r="AP574" s="1668"/>
      <c r="AQ574" s="1668"/>
      <c r="AR574" s="3622"/>
      <c r="AS574" s="3622"/>
      <c r="AT574" s="3622"/>
      <c r="AU574" s="3622"/>
      <c r="AV574" s="3622"/>
      <c r="AW574" s="3622"/>
      <c r="AX574" s="3622"/>
      <c r="AY574" s="3622"/>
      <c r="AZ574" s="3622"/>
      <c r="BA574" s="3622"/>
      <c r="BB574" s="3622"/>
      <c r="BC574" s="3622"/>
      <c r="BD574" s="3622"/>
      <c r="BE574" s="3622"/>
      <c r="BF574" s="3622"/>
      <c r="BG574" s="3622"/>
      <c r="BH574" s="3622"/>
      <c r="BI574" s="3622"/>
      <c r="BJ574" s="3622"/>
      <c r="BK574" s="3622"/>
      <c r="BL574" s="3622"/>
      <c r="BM574" s="3622"/>
      <c r="BN574" s="3622"/>
      <c r="BO574" s="3622"/>
      <c r="BP574" s="3622"/>
    </row>
    <row r="575" spans="1:68" s="2681" customFormat="1" ht="14.25" customHeight="1">
      <c r="A575" s="2723" t="s">
        <v>458</v>
      </c>
      <c r="B575" s="2691">
        <f>C574</f>
        <v>2015</v>
      </c>
      <c r="C575" s="2691">
        <v>2020</v>
      </c>
      <c r="D575" s="2990"/>
      <c r="E575" s="2992"/>
      <c r="F575" s="2992"/>
      <c r="G575" s="2991">
        <f t="shared" ref="G575:M575" si="128">(SUMIF(Demand_Year,$G$571,Demand_Cars)*1000000000-SUMPRODUCT($G$573:$G$574,G486:G487))/SUMPRODUCT(Scrap_1st5_cars,VKT_1st5_Cars)*G403</f>
        <v>2801720.5808736603</v>
      </c>
      <c r="H575" s="2991">
        <f t="shared" si="128"/>
        <v>3009525.0427292408</v>
      </c>
      <c r="I575" s="2991">
        <f t="shared" si="128"/>
        <v>2799353.9512770288</v>
      </c>
      <c r="J575" s="2991">
        <f t="shared" si="128"/>
        <v>2252724.5378571269</v>
      </c>
      <c r="K575" s="2991">
        <f t="shared" si="128"/>
        <v>1563974.9897739601</v>
      </c>
      <c r="L575" s="2991">
        <f t="shared" si="128"/>
        <v>937415.04521298979</v>
      </c>
      <c r="M575" s="2991">
        <f t="shared" si="128"/>
        <v>488172.37482695695</v>
      </c>
      <c r="N575" s="744"/>
      <c r="O575" s="744"/>
      <c r="P575" s="744"/>
      <c r="Q575"/>
      <c r="R575"/>
      <c r="S575" s="1668"/>
      <c r="T575" s="3622"/>
      <c r="U575" s="3622"/>
      <c r="V575" s="3622"/>
      <c r="W575" s="3622"/>
      <c r="X575" s="3622"/>
      <c r="Y575" s="3622"/>
      <c r="Z575" s="3622"/>
      <c r="AA575" s="3622"/>
      <c r="AB575" s="3622"/>
      <c r="AC575" s="3622"/>
      <c r="AD575" s="3622"/>
      <c r="AE575" s="3622"/>
      <c r="AF575" s="1668"/>
      <c r="AH575" s="3622"/>
      <c r="AI575" s="1668"/>
      <c r="AJ575" s="1668"/>
      <c r="AK575" s="3670"/>
      <c r="AL575" s="1668"/>
      <c r="AM575" s="1668"/>
      <c r="AN575" s="1668"/>
      <c r="AO575" s="1668"/>
      <c r="AP575" s="1668"/>
      <c r="AQ575" s="1668"/>
      <c r="AR575" s="1668"/>
      <c r="AS575" s="1668"/>
      <c r="AT575" s="1668"/>
      <c r="AU575" s="1668"/>
      <c r="AV575" s="1668"/>
      <c r="AW575" s="3622"/>
      <c r="AX575" s="3622"/>
      <c r="AY575" s="3622"/>
      <c r="AZ575" s="3622"/>
      <c r="BA575" s="3622"/>
      <c r="BB575" s="3622"/>
      <c r="BC575" s="3622"/>
      <c r="BD575" s="3622"/>
      <c r="BE575" s="3622"/>
      <c r="BF575" s="3622"/>
      <c r="BG575" s="3622"/>
      <c r="BH575" s="3622"/>
      <c r="BI575" s="3622"/>
      <c r="BJ575" s="3622"/>
      <c r="BK575" s="3622"/>
      <c r="BL575" s="3622"/>
      <c r="BM575" s="3622"/>
      <c r="BN575" s="3622"/>
      <c r="BO575" s="3622"/>
      <c r="BP575" s="3622"/>
    </row>
    <row r="576" spans="1:68" s="2681" customFormat="1" ht="14.25" customHeight="1">
      <c r="A576" s="2723" t="s">
        <v>458</v>
      </c>
      <c r="B576" s="2691">
        <f>C575</f>
        <v>2020</v>
      </c>
      <c r="C576" s="2691">
        <v>2025</v>
      </c>
      <c r="D576" s="2990"/>
      <c r="E576" s="2992"/>
      <c r="F576" s="2992"/>
      <c r="G576" s="2992"/>
      <c r="H576" s="3517">
        <f t="shared" ref="H576:M576" si="129">(SUMIF(Demand_Year,$H$571,Demand_Cars)*1000000000-SUMPRODUCT($H$573:$H$575,$H$486:$H$488))/SUMPRODUCT(Scrap_1st5_cars,VKT_1st5_Cars)*H404</f>
        <v>2666671.4342770493</v>
      </c>
      <c r="I576" s="3517">
        <f t="shared" si="129"/>
        <v>2453956.5322185876</v>
      </c>
      <c r="J576" s="3517">
        <f t="shared" si="129"/>
        <v>2042888.6170535157</v>
      </c>
      <c r="K576" s="3517">
        <f t="shared" si="129"/>
        <v>1513822.745298469</v>
      </c>
      <c r="L576" s="3517">
        <f t="shared" si="129"/>
        <v>987009.67623357906</v>
      </c>
      <c r="M576" s="3517">
        <f t="shared" si="129"/>
        <v>563509.4998582718</v>
      </c>
      <c r="N576" s="744"/>
      <c r="O576" s="744"/>
      <c r="P576" s="744"/>
      <c r="Q576"/>
      <c r="R576"/>
      <c r="S576" s="3622"/>
      <c r="T576" s="3622"/>
      <c r="U576" s="3622"/>
      <c r="V576" s="3622"/>
      <c r="W576" s="3622"/>
      <c r="X576" s="3622"/>
      <c r="Y576" s="3622"/>
      <c r="Z576" s="3622"/>
      <c r="AA576" s="3622"/>
      <c r="AB576" s="3622"/>
      <c r="AC576" s="3622"/>
      <c r="AD576" s="3622"/>
      <c r="AE576" s="3622"/>
      <c r="AF576" s="3622"/>
      <c r="AH576" s="3622"/>
      <c r="AI576" s="3622"/>
      <c r="AJ576" s="3622"/>
      <c r="AK576" s="3676"/>
      <c r="AL576" s="3670"/>
      <c r="AM576" s="1663"/>
      <c r="AN576" s="1663"/>
      <c r="AO576" s="1663"/>
      <c r="AP576" s="1663"/>
      <c r="AQ576" s="1663"/>
      <c r="AR576" s="1663"/>
      <c r="AS576" s="1663"/>
      <c r="AT576" s="1663"/>
      <c r="AU576" s="1663"/>
      <c r="AV576" s="1663"/>
      <c r="AW576" s="3622"/>
      <c r="AX576" s="3622"/>
      <c r="AY576" s="3622"/>
      <c r="AZ576" s="3622"/>
      <c r="BA576" s="3622"/>
      <c r="BB576" s="3622"/>
      <c r="BC576" s="3622"/>
      <c r="BD576" s="3622"/>
      <c r="BE576" s="3622"/>
      <c r="BF576" s="3622"/>
      <c r="BG576" s="3622"/>
      <c r="BH576" s="3622"/>
      <c r="BI576" s="3622"/>
      <c r="BJ576" s="3622"/>
      <c r="BK576" s="3622"/>
      <c r="BL576" s="3622"/>
      <c r="BM576" s="3622"/>
      <c r="BN576" s="3622"/>
      <c r="BO576" s="3622"/>
      <c r="BP576" s="3622"/>
    </row>
    <row r="577" spans="1:68" s="2681" customFormat="1" ht="14.25" customHeight="1">
      <c r="A577" s="2723" t="s">
        <v>458</v>
      </c>
      <c r="B577" s="2691">
        <v>2025</v>
      </c>
      <c r="C577" s="2691">
        <v>2030</v>
      </c>
      <c r="D577" s="2990"/>
      <c r="E577" s="2992"/>
      <c r="F577" s="2992"/>
      <c r="G577" s="2992"/>
      <c r="H577" s="3516"/>
      <c r="I577" s="3517">
        <f>(SUMIF(Demand_Year,$I$571,Demand_Cars)*1000000000-SUMPRODUCT($I$573:$I$576,$I$486:$I$489))/SUMPRODUCT(Scrap_1st5_cars,VKT_1st5_Cars)*I405</f>
        <v>3302316.6264789747</v>
      </c>
      <c r="J577" s="3517">
        <f>(SUMIF(Demand_Year,$I$571,Demand_Cars)*1000000000-SUMPRODUCT($I$573:$I$576,$I$486:$I$489))/SUMPRODUCT(Scrap_1st5_cars,VKT_1st5_Cars)*J405</f>
        <v>3038897.613270869</v>
      </c>
      <c r="K577" s="3517">
        <f>(SUMIF(Demand_Year,$I$571,Demand_Cars)*1000000000-SUMPRODUCT($I$573:$I$576,$I$486:$I$489))/SUMPRODUCT(Scrap_1st5_cars,VKT_1st5_Cars)*K405</f>
        <v>2529844.8693096745</v>
      </c>
      <c r="L577" s="3517">
        <f>(SUMIF(Demand_Year,$I$571,Demand_Cars)*1000000000-SUMPRODUCT($I$573:$I$576,$I$486:$I$489))/SUMPRODUCT(Scrap_1st5_cars,VKT_1st5_Cars)*L405</f>
        <v>1874667.4063715213</v>
      </c>
      <c r="M577" s="3517">
        <f>(SUMIF(Demand_Year,$I$571,Demand_Cars)*1000000000-SUMPRODUCT($I$573:$I$576,$I$486:$I$489))/SUMPRODUCT(Scrap_1st5_cars,VKT_1st5_Cars)*M405</f>
        <v>1222279.7388630765</v>
      </c>
      <c r="N577" s="744"/>
      <c r="O577" s="744"/>
      <c r="P577" s="744"/>
      <c r="Q577"/>
      <c r="R577"/>
      <c r="S577" s="3622"/>
      <c r="T577" s="3622"/>
      <c r="U577" s="3622"/>
      <c r="V577" s="3622"/>
      <c r="W577" s="3622"/>
      <c r="X577" s="3622"/>
      <c r="Y577" s="3622"/>
      <c r="Z577" s="3622"/>
      <c r="AA577" s="3622"/>
      <c r="AB577" s="3622"/>
      <c r="AC577" s="3622"/>
      <c r="AD577" s="3622"/>
      <c r="AE577" s="3622"/>
      <c r="AF577" s="3622"/>
      <c r="AH577" s="3622"/>
      <c r="AI577" s="3622"/>
      <c r="AJ577" s="3622"/>
      <c r="AK577" s="3677"/>
      <c r="AL577" s="3677"/>
      <c r="AM577" s="3678"/>
      <c r="AN577" s="3679"/>
      <c r="AO577" s="3679"/>
      <c r="AP577" s="3679"/>
      <c r="AQ577" s="3679"/>
      <c r="AR577" s="3679"/>
      <c r="AS577" s="3679"/>
      <c r="AT577" s="3679"/>
      <c r="AU577" s="3679"/>
      <c r="AV577" s="3679"/>
      <c r="AW577" s="3622"/>
      <c r="AX577" s="3622"/>
      <c r="AY577" s="3622"/>
      <c r="AZ577" s="3622"/>
      <c r="BA577" s="3622"/>
      <c r="BB577" s="3622"/>
      <c r="BC577" s="3622"/>
      <c r="BD577" s="3622"/>
      <c r="BE577" s="3622"/>
      <c r="BF577" s="3622"/>
      <c r="BG577" s="3622"/>
      <c r="BH577" s="3622"/>
      <c r="BI577" s="3622"/>
      <c r="BJ577" s="3622"/>
      <c r="BK577" s="3622"/>
      <c r="BL577" s="3622"/>
      <c r="BM577" s="3622"/>
      <c r="BN577" s="3622"/>
      <c r="BO577" s="3622"/>
      <c r="BP577" s="3622"/>
    </row>
    <row r="578" spans="1:68" s="2681" customFormat="1" ht="14.25" customHeight="1">
      <c r="A578" s="2723" t="s">
        <v>458</v>
      </c>
      <c r="B578" s="2691">
        <v>2030</v>
      </c>
      <c r="C578" s="2691">
        <v>2035</v>
      </c>
      <c r="D578" s="2990"/>
      <c r="E578" s="2992"/>
      <c r="F578" s="2992"/>
      <c r="G578" s="2992"/>
      <c r="H578" s="3516"/>
      <c r="I578" s="3516"/>
      <c r="J578" s="3517">
        <f>(SUMIF(Demand_Year,$J$571,Demand_Cars)*1000000000-SUMPRODUCT($J$573:$J$577,$J$486:$J$490))/SUMPRODUCT(Scrap_1st5_cars,VKT_1st5_Cars)*J406</f>
        <v>3740143.7400543154</v>
      </c>
      <c r="K578" s="3517">
        <f>(SUMIF(Demand_Year,$J$571,Demand_Cars)*1000000000-SUMPRODUCT($J$573:$J$577,$J$486:$J$490))/SUMPRODUCT(Scrap_1st5_cars,VKT_1st5_Cars)*K406</f>
        <v>3441800.1574427183</v>
      </c>
      <c r="L578" s="3517">
        <f>(SUMIF(Demand_Year,$J$571,Demand_Cars)*1000000000-SUMPRODUCT($J$573:$J$577,$J$486:$J$490))/SUMPRODUCT(Scrap_1st5_cars,VKT_1st5_Cars)*L406</f>
        <v>2865256.2796032517</v>
      </c>
      <c r="M578" s="3517">
        <f>(SUMIF(Demand_Year,$J$571,Demand_Cars)*1000000000-SUMPRODUCT($J$573:$J$577,$J$486:$J$490))/SUMPRODUCT(Scrap_1st5_cars,VKT_1st5_Cars)*M406</f>
        <v>2123214.2031456856</v>
      </c>
      <c r="N578" s="744"/>
      <c r="O578" s="744"/>
      <c r="P578" s="744"/>
      <c r="Q578"/>
      <c r="R578"/>
      <c r="S578" s="3622"/>
      <c r="T578" s="3622"/>
      <c r="U578" s="3622"/>
      <c r="V578" s="3622"/>
      <c r="W578" s="3622"/>
      <c r="X578" s="3622"/>
      <c r="Y578" s="3622"/>
      <c r="Z578" s="3622"/>
      <c r="AA578" s="3622"/>
      <c r="AB578" s="3622"/>
      <c r="AC578" s="3622"/>
      <c r="AD578" s="3622"/>
      <c r="AE578" s="3622"/>
      <c r="AF578" s="3622"/>
      <c r="AH578" s="3622"/>
      <c r="AI578" s="3622"/>
      <c r="AJ578" s="3622"/>
      <c r="AK578" s="3680"/>
      <c r="AL578" s="3680"/>
      <c r="AM578" s="3681"/>
      <c r="AN578" s="3681"/>
      <c r="AO578" s="3681"/>
      <c r="AP578" s="3681"/>
      <c r="AQ578" s="3681"/>
      <c r="AR578" s="3681"/>
      <c r="AS578" s="3681"/>
      <c r="AT578" s="3681"/>
      <c r="AU578" s="3681"/>
      <c r="AV578" s="3681"/>
      <c r="AW578" s="3622"/>
      <c r="AX578" s="3622"/>
      <c r="AY578" s="3622"/>
      <c r="AZ578" s="3622"/>
      <c r="BA578" s="3622"/>
      <c r="BB578" s="3622"/>
      <c r="BC578" s="3622"/>
      <c r="BD578" s="3622"/>
      <c r="BE578" s="3622"/>
      <c r="BF578" s="3622"/>
      <c r="BG578" s="3622"/>
      <c r="BH578" s="3622"/>
      <c r="BI578" s="3622"/>
      <c r="BJ578" s="3622"/>
      <c r="BK578" s="3622"/>
      <c r="BL578" s="3622"/>
      <c r="BM578" s="3622"/>
      <c r="BN578" s="3622"/>
      <c r="BO578" s="3622"/>
      <c r="BP578" s="3622"/>
    </row>
    <row r="579" spans="1:68" s="2681" customFormat="1" ht="14.25" customHeight="1">
      <c r="A579" s="2723" t="s">
        <v>458</v>
      </c>
      <c r="B579" s="2691">
        <v>2035</v>
      </c>
      <c r="C579" s="2691">
        <v>2040</v>
      </c>
      <c r="D579" s="2990"/>
      <c r="E579" s="2992"/>
      <c r="F579" s="2992"/>
      <c r="G579" s="2992"/>
      <c r="H579" s="2992"/>
      <c r="I579" s="2992"/>
      <c r="J579" s="2992"/>
      <c r="K579" s="2991">
        <f>(SUMIF(Demand_Year,$K$571,Demand_Cars)*1000000000-SUMPRODUCT($K$573:$K$578,$K$486:$K$491))/SUMPRODUCT(Scrap_1st5_cars,VKT_1st5_Cars)*K407</f>
        <v>4201869.0042692693</v>
      </c>
      <c r="L579" s="2991">
        <f>(SUMIF(Demand_Year,$K$571,Demand_Cars)*1000000000-SUMPRODUCT($K$573:$K$578,$K$486:$K$491))/SUMPRODUCT(Scrap_1st5_cars,VKT_1st5_Cars)*L407</f>
        <v>3866694.5458726217</v>
      </c>
      <c r="M579" s="2991">
        <f>(SUMIF(Demand_Year,$K$571,Demand_Cars)*1000000000-SUMPRODUCT($K$573:$K$578,$K$486:$K$491))/SUMPRODUCT(Scrap_1st5_cars,VKT_1st5_Cars)*M407</f>
        <v>3218975.6296312683</v>
      </c>
      <c r="N579" s="744"/>
      <c r="O579" s="744"/>
      <c r="P579" s="744"/>
      <c r="Q579"/>
      <c r="R579"/>
      <c r="S579" s="3622"/>
      <c r="T579" s="3622"/>
      <c r="U579" s="3622"/>
      <c r="V579" s="3622"/>
      <c r="W579" s="3622"/>
      <c r="X579" s="3622"/>
      <c r="Y579" s="3622"/>
      <c r="Z579" s="3622"/>
      <c r="AA579" s="3622"/>
      <c r="AB579" s="3622"/>
      <c r="AC579" s="3622"/>
      <c r="AD579" s="3622"/>
      <c r="AE579" s="3622"/>
      <c r="AF579" s="3622"/>
      <c r="AH579" s="3622"/>
      <c r="AI579" s="3676"/>
      <c r="AJ579" s="3676"/>
      <c r="AK579" s="3680"/>
      <c r="AL579" s="3680"/>
      <c r="AM579" s="3682"/>
      <c r="AN579" s="3682"/>
      <c r="AO579" s="3682"/>
      <c r="AP579" s="3682"/>
      <c r="AQ579" s="3682"/>
      <c r="AR579" s="3682"/>
      <c r="AS579" s="3682"/>
      <c r="AT579" s="3682"/>
      <c r="AU579" s="3682"/>
      <c r="AV579" s="3682"/>
      <c r="AW579" s="3622"/>
      <c r="AX579" s="3622"/>
      <c r="AY579" s="3622"/>
      <c r="AZ579" s="3622"/>
      <c r="BA579" s="3622"/>
      <c r="BB579" s="3622"/>
      <c r="BC579" s="3622"/>
      <c r="BD579" s="3622"/>
      <c r="BE579" s="3622"/>
      <c r="BF579" s="3622"/>
      <c r="BG579" s="3622"/>
      <c r="BH579" s="3622"/>
      <c r="BI579" s="3622"/>
      <c r="BJ579" s="3622"/>
      <c r="BK579" s="3622"/>
      <c r="BL579" s="3622"/>
      <c r="BM579" s="3622"/>
      <c r="BN579" s="3622"/>
      <c r="BO579" s="3622"/>
      <c r="BP579" s="3622"/>
    </row>
    <row r="580" spans="1:68" s="2681" customFormat="1" ht="14.25" customHeight="1">
      <c r="A580" s="2723" t="s">
        <v>458</v>
      </c>
      <c r="B580" s="2691">
        <v>2040</v>
      </c>
      <c r="C580" s="2691">
        <v>2045</v>
      </c>
      <c r="D580" s="2990"/>
      <c r="E580" s="2992"/>
      <c r="F580" s="2992"/>
      <c r="G580" s="2992"/>
      <c r="H580" s="2992"/>
      <c r="I580" s="2992"/>
      <c r="J580" s="2992"/>
      <c r="K580" s="2992"/>
      <c r="L580" s="2991">
        <f>(SUMIF(Demand_Year,$L$571,Demand_Cars)*1000000000-SUMPRODUCT($L$573:$L$579,$L$486:$L$492))/SUMPRODUCT(Scrap_1st5_cars,VKT_1st5_Cars)*L408</f>
        <v>4555031.0621235892</v>
      </c>
      <c r="M580" s="2991">
        <f>(SUMIF(Demand_Year,$L$571,Demand_Cars)*1000000000-SUMPRODUCT($L$573:$L$579,$L$486:$L$492))/SUMPRODUCT(Scrap_1st5_cars,VKT_1st5_Cars)*M408</f>
        <v>4191685.5918873772</v>
      </c>
      <c r="N580" s="744"/>
      <c r="O580" s="744"/>
      <c r="P580" s="744"/>
      <c r="Q580"/>
      <c r="R580"/>
      <c r="S580" s="3622"/>
      <c r="T580" s="3622"/>
      <c r="U580" s="2246"/>
      <c r="V580" s="2246"/>
      <c r="W580" s="2246"/>
      <c r="X580" s="2246"/>
      <c r="Y580" s="2246"/>
      <c r="Z580" s="2246"/>
      <c r="AA580" s="2246"/>
      <c r="AB580" s="2246"/>
      <c r="AC580" s="2246"/>
      <c r="AD580" s="2246"/>
      <c r="AE580" s="2246"/>
      <c r="AF580" s="3622"/>
      <c r="AH580" s="3622"/>
      <c r="AI580" s="3676"/>
      <c r="AJ580" s="3676"/>
      <c r="AK580" s="3683"/>
      <c r="AL580" s="3683"/>
      <c r="AM580" s="3684"/>
      <c r="AN580" s="3684"/>
      <c r="AO580" s="3684"/>
      <c r="AP580" s="3684"/>
      <c r="AQ580" s="3684"/>
      <c r="AR580" s="3684"/>
      <c r="AS580" s="3684"/>
      <c r="AT580" s="3684"/>
      <c r="AU580" s="3684"/>
      <c r="AV580" s="3684"/>
      <c r="AW580" s="3622"/>
      <c r="AX580" s="3622"/>
      <c r="AY580" s="3622"/>
      <c r="AZ580" s="3622"/>
      <c r="BA580" s="3622"/>
      <c r="BB580" s="3622"/>
      <c r="BC580" s="3622"/>
      <c r="BD580" s="3622"/>
      <c r="BE580" s="3622"/>
      <c r="BF580" s="3622"/>
      <c r="BG580" s="3622"/>
      <c r="BH580" s="3622"/>
      <c r="BI580" s="3622"/>
      <c r="BJ580" s="3622"/>
      <c r="BK580" s="3622"/>
      <c r="BL580" s="3622"/>
      <c r="BM580" s="3622"/>
      <c r="BN580" s="3622"/>
      <c r="BO580" s="3622"/>
      <c r="BP580" s="3622"/>
    </row>
    <row r="581" spans="1:68" s="2681" customFormat="1" ht="14.25" customHeight="1">
      <c r="A581" s="2723" t="s">
        <v>458</v>
      </c>
      <c r="B581" s="2691">
        <v>2045</v>
      </c>
      <c r="C581" s="2691">
        <v>2050</v>
      </c>
      <c r="D581" s="2990"/>
      <c r="E581" s="2992"/>
      <c r="F581" s="2992"/>
      <c r="G581" s="2992"/>
      <c r="H581" s="2992"/>
      <c r="I581" s="2992"/>
      <c r="J581" s="2992"/>
      <c r="K581" s="2992"/>
      <c r="L581" s="2992"/>
      <c r="M581" s="2991">
        <f>(SUMIF(Demand_Year,$M$571,Demand_Cars)*1000000000-SUMPRODUCT($M$573:$M$580,$M$486:$M$493))/SUMPRODUCT(Scrap_1st5_cars,VKT_1st5_Cars)*M409</f>
        <v>4923331.1928996891</v>
      </c>
      <c r="N581" s="744"/>
      <c r="O581" s="744"/>
      <c r="P581" s="744"/>
      <c r="Q581"/>
      <c r="R581"/>
      <c r="S581" s="3622"/>
      <c r="T581" s="3622"/>
      <c r="U581" s="2246"/>
      <c r="V581" s="2246"/>
      <c r="W581" s="2246"/>
      <c r="X581" s="2246"/>
      <c r="Y581" s="2246"/>
      <c r="Z581" s="2246"/>
      <c r="AA581" s="2246"/>
      <c r="AB581" s="2246"/>
      <c r="AC581" s="2246"/>
      <c r="AD581" s="2246"/>
      <c r="AE581" s="2246"/>
      <c r="AF581" s="3622"/>
      <c r="AH581" s="3622"/>
      <c r="AI581" s="3676"/>
      <c r="AJ581" s="3676"/>
      <c r="AK581" s="3683"/>
      <c r="AL581" s="3683"/>
      <c r="AM581" s="3684"/>
      <c r="AN581" s="3684"/>
      <c r="AO581" s="3684"/>
      <c r="AP581" s="3684"/>
      <c r="AQ581" s="3684"/>
      <c r="AR581" s="3684"/>
      <c r="AS581" s="3684"/>
      <c r="AT581" s="3684"/>
      <c r="AU581" s="3684"/>
      <c r="AV581" s="3684"/>
      <c r="AW581" s="3622"/>
      <c r="AX581" s="3622"/>
      <c r="AY581" s="3622"/>
      <c r="AZ581" s="3622"/>
      <c r="BA581" s="3622"/>
      <c r="BB581" s="3622"/>
      <c r="BC581" s="3622"/>
      <c r="BD581" s="3622"/>
      <c r="BE581" s="3622"/>
      <c r="BF581" s="3622"/>
      <c r="BG581" s="3622"/>
      <c r="BH581" s="3622"/>
      <c r="BI581" s="3622"/>
      <c r="BJ581" s="3622"/>
      <c r="BK581" s="3622"/>
      <c r="BL581" s="3622"/>
      <c r="BM581" s="3622"/>
      <c r="BN581" s="3622"/>
      <c r="BO581" s="3622"/>
      <c r="BP581" s="3622"/>
    </row>
    <row r="582" spans="1:68" s="1659" customFormat="1" ht="12" customHeight="1">
      <c r="A582" s="2723"/>
      <c r="B582" s="2693"/>
      <c r="C582" s="2695" t="s">
        <v>1010</v>
      </c>
      <c r="D582" s="2727">
        <f t="shared" ref="D582:M582" si="130">SUM(D572:D581)</f>
        <v>4488814.8177286601</v>
      </c>
      <c r="E582" s="2727">
        <f t="shared" si="130"/>
        <v>5400450.2563859383</v>
      </c>
      <c r="F582" s="2727">
        <f t="shared" si="130"/>
        <v>6762542.8276045918</v>
      </c>
      <c r="G582" s="2727">
        <f t="shared" si="130"/>
        <v>8106168.336509442</v>
      </c>
      <c r="H582" s="2727">
        <f t="shared" si="130"/>
        <v>9705514.462366052</v>
      </c>
      <c r="I582" s="2727">
        <f t="shared" si="130"/>
        <v>11202301.270075358</v>
      </c>
      <c r="J582" s="2727">
        <f t="shared" si="130"/>
        <v>12739058.989683876</v>
      </c>
      <c r="K582" s="2727">
        <f t="shared" si="130"/>
        <v>14110183.884170007</v>
      </c>
      <c r="L582" s="2727">
        <f t="shared" si="130"/>
        <v>15524213.14121059</v>
      </c>
      <c r="M582" s="2727">
        <f t="shared" si="130"/>
        <v>16907519.090951871</v>
      </c>
      <c r="N582" s="744"/>
      <c r="O582" s="744"/>
      <c r="P582" s="744"/>
      <c r="Q582"/>
      <c r="R582"/>
      <c r="S582" s="3622"/>
      <c r="T582" s="3622"/>
      <c r="U582" s="3622"/>
      <c r="V582" s="3622"/>
      <c r="W582" s="3622"/>
      <c r="X582" s="3622"/>
      <c r="Y582" s="3622"/>
      <c r="Z582" s="3622"/>
      <c r="AA582" s="3622"/>
      <c r="AB582" s="3622"/>
      <c r="AC582" s="3622"/>
      <c r="AD582" s="3622"/>
      <c r="AE582" s="3622"/>
      <c r="AF582" s="3622"/>
      <c r="AG582" s="2681"/>
      <c r="AH582" s="3622"/>
      <c r="AI582" s="3676"/>
      <c r="AJ582" s="3676"/>
      <c r="AK582" s="3683"/>
      <c r="AL582" s="3683"/>
      <c r="AM582" s="3684"/>
      <c r="AN582" s="3684"/>
      <c r="AO582" s="3684"/>
      <c r="AP582" s="3684"/>
      <c r="AQ582" s="3684"/>
      <c r="AR582" s="3684"/>
      <c r="AS582" s="3684"/>
      <c r="AT582" s="3684"/>
      <c r="AU582" s="3684"/>
      <c r="AV582" s="3684"/>
      <c r="AW582" s="1668"/>
      <c r="AX582" s="1668"/>
      <c r="AY582" s="1668"/>
      <c r="AZ582" s="1668"/>
      <c r="BA582" s="1668"/>
      <c r="BB582" s="1668"/>
      <c r="BC582" s="1668"/>
      <c r="BD582" s="1668"/>
      <c r="BE582" s="1668"/>
      <c r="BF582" s="1668"/>
      <c r="BG582" s="1668"/>
      <c r="BH582" s="1668"/>
      <c r="BI582" s="1668"/>
      <c r="BJ582" s="1668"/>
      <c r="BK582" s="1668"/>
      <c r="BL582" s="1668"/>
      <c r="BM582" s="1668"/>
      <c r="BN582" s="1668"/>
      <c r="BO582" s="1668"/>
      <c r="BP582" s="1668"/>
    </row>
    <row r="583" spans="1:68" s="2681" customFormat="1" ht="14.25" customHeight="1">
      <c r="A583" s="2723"/>
      <c r="B583" s="2402"/>
      <c r="C583" s="2398"/>
      <c r="D583" s="2401"/>
      <c r="E583" s="2406"/>
      <c r="F583" s="2406"/>
      <c r="G583" s="2406"/>
      <c r="H583" s="2406"/>
      <c r="I583" s="2406"/>
      <c r="J583" s="2401"/>
      <c r="K583" s="2398"/>
      <c r="L583" s="2398"/>
      <c r="M583" s="2398"/>
      <c r="N583" s="744"/>
      <c r="O583" s="744"/>
      <c r="P583" s="744"/>
      <c r="Q583"/>
      <c r="R583"/>
      <c r="S583" s="3622"/>
      <c r="T583" s="3622"/>
      <c r="U583" s="3622"/>
      <c r="V583" s="3622"/>
      <c r="W583" s="3700"/>
      <c r="X583" s="3622"/>
      <c r="Y583" s="3622"/>
      <c r="Z583" s="3622"/>
      <c r="AA583" s="3622"/>
      <c r="AB583" s="3622"/>
      <c r="AC583" s="3622"/>
      <c r="AD583" s="3622"/>
      <c r="AE583" s="3622"/>
      <c r="AF583" s="3622"/>
      <c r="AH583" s="3622"/>
      <c r="AI583" s="3676"/>
      <c r="AJ583" s="3676"/>
      <c r="AK583" s="3683"/>
      <c r="AL583" s="3683"/>
      <c r="AM583" s="3684"/>
      <c r="AN583" s="3684"/>
      <c r="AO583" s="3684"/>
      <c r="AP583" s="3684"/>
      <c r="AQ583" s="3684"/>
      <c r="AR583" s="3684"/>
      <c r="AS583" s="3684"/>
      <c r="AT583" s="3684"/>
      <c r="AU583" s="3684"/>
      <c r="AV583" s="3684"/>
      <c r="AW583" s="3622"/>
      <c r="AX583" s="3622"/>
      <c r="AY583" s="3622"/>
      <c r="AZ583" s="3622"/>
      <c r="BA583" s="3622"/>
      <c r="BB583" s="3622"/>
      <c r="BC583" s="3622"/>
      <c r="BD583" s="3622"/>
      <c r="BE583" s="3622"/>
      <c r="BF583" s="3622"/>
      <c r="BG583" s="3622"/>
      <c r="BH583" s="3622"/>
      <c r="BI583" s="3622"/>
      <c r="BJ583" s="3622"/>
      <c r="BK583" s="3622"/>
      <c r="BL583" s="3622"/>
      <c r="BM583" s="3622"/>
      <c r="BN583" s="3622"/>
      <c r="BO583" s="3622"/>
      <c r="BP583" s="3622"/>
    </row>
    <row r="584" spans="1:68" s="2681" customFormat="1" ht="14.25" customHeight="1">
      <c r="A584" s="5284" t="s">
        <v>4351</v>
      </c>
      <c r="B584" s="2402"/>
      <c r="C584" s="2398"/>
      <c r="D584" s="2401"/>
      <c r="E584" s="2406"/>
      <c r="F584" s="2406"/>
      <c r="G584" s="2406"/>
      <c r="H584" s="2406"/>
      <c r="I584" s="2406"/>
      <c r="J584" s="2401"/>
      <c r="K584" s="2398"/>
      <c r="L584" s="2398"/>
      <c r="M584" s="2398"/>
      <c r="N584" s="744"/>
      <c r="O584" s="744"/>
      <c r="P584" s="744"/>
      <c r="Q584" s="2331"/>
      <c r="R584" s="2331"/>
      <c r="S584" s="3622"/>
      <c r="T584" s="3622"/>
      <c r="U584" s="3622"/>
      <c r="V584" s="3622"/>
      <c r="W584" s="3700"/>
      <c r="X584" s="3622"/>
      <c r="Y584" s="3622"/>
      <c r="Z584" s="3622"/>
      <c r="AA584" s="3622"/>
      <c r="AB584" s="3622"/>
      <c r="AC584" s="3622"/>
      <c r="AD584" s="3622"/>
      <c r="AE584" s="3622"/>
      <c r="AF584" s="3622"/>
      <c r="AH584" s="3622"/>
      <c r="AI584" s="3676"/>
      <c r="AJ584" s="3676"/>
      <c r="AK584" s="3683"/>
      <c r="AL584" s="3683"/>
      <c r="AM584" s="3684"/>
      <c r="AN584" s="3684"/>
      <c r="AO584" s="3684"/>
      <c r="AP584" s="3684"/>
      <c r="AQ584" s="3684"/>
      <c r="AR584" s="3684"/>
      <c r="AS584" s="3684"/>
      <c r="AT584" s="3684"/>
      <c r="AU584" s="3684"/>
      <c r="AV584" s="3684"/>
      <c r="AW584" s="3622"/>
      <c r="AX584" s="3622"/>
      <c r="AY584" s="3622"/>
      <c r="AZ584" s="3622"/>
      <c r="BA584" s="3622"/>
      <c r="BB584" s="3622"/>
      <c r="BC584" s="3622"/>
      <c r="BD584" s="3622"/>
      <c r="BE584" s="3622"/>
      <c r="BF584" s="3622"/>
      <c r="BG584" s="3622"/>
      <c r="BH584" s="3622"/>
      <c r="BI584" s="3622"/>
      <c r="BJ584" s="3622"/>
      <c r="BK584" s="3622"/>
      <c r="BL584" s="3622"/>
      <c r="BM584" s="3622"/>
      <c r="BN584" s="3622"/>
      <c r="BO584" s="3622"/>
      <c r="BP584" s="3622"/>
    </row>
    <row r="585" spans="1:68" s="2681" customFormat="1" ht="13.5" customHeight="1">
      <c r="A585" s="2723"/>
      <c r="B585" s="6705" t="s">
        <v>2594</v>
      </c>
      <c r="C585" s="6706"/>
      <c r="D585" s="6711" t="s">
        <v>2642</v>
      </c>
      <c r="E585" s="6712"/>
      <c r="F585" s="6712"/>
      <c r="G585" s="6712"/>
      <c r="H585" s="6712"/>
      <c r="I585" s="6712"/>
      <c r="J585" s="6712"/>
      <c r="K585" s="6712"/>
      <c r="L585" s="6712"/>
      <c r="M585" s="6713"/>
      <c r="N585" s="744"/>
      <c r="O585" s="744"/>
      <c r="P585" s="744"/>
      <c r="Q585"/>
      <c r="R585"/>
      <c r="S585" s="3622"/>
      <c r="T585" s="3622"/>
      <c r="U585" s="3676"/>
      <c r="V585" s="3701"/>
      <c r="W585" s="3702"/>
      <c r="X585" s="3622"/>
      <c r="Y585" s="3622"/>
      <c r="Z585" s="3622"/>
      <c r="AA585" s="3622"/>
      <c r="AB585" s="3622"/>
      <c r="AC585" s="3622"/>
      <c r="AD585" s="3622"/>
      <c r="AE585" s="3622"/>
      <c r="AF585" s="3622"/>
      <c r="AH585" s="3622"/>
      <c r="AI585" s="3676"/>
      <c r="AJ585" s="3676"/>
      <c r="AK585" s="3683"/>
      <c r="AL585" s="3683"/>
      <c r="AM585" s="3684"/>
      <c r="AN585" s="3684"/>
      <c r="AO585" s="3684"/>
      <c r="AP585" s="3684"/>
      <c r="AQ585" s="3684"/>
      <c r="AR585" s="3684"/>
      <c r="AS585" s="3684"/>
      <c r="AT585" s="3684"/>
      <c r="AU585" s="3684"/>
      <c r="AV585" s="3684"/>
      <c r="AW585" s="3622"/>
      <c r="AX585" s="3622"/>
      <c r="AY585" s="3622"/>
      <c r="AZ585" s="3622"/>
      <c r="BA585" s="3622"/>
      <c r="BB585" s="3622"/>
      <c r="BC585" s="3622"/>
      <c r="BD585" s="3622"/>
      <c r="BE585" s="3622"/>
      <c r="BF585" s="3622"/>
      <c r="BG585" s="3622"/>
      <c r="BH585" s="3622"/>
      <c r="BI585" s="3622"/>
      <c r="BJ585" s="3622"/>
      <c r="BK585" s="3622"/>
      <c r="BL585" s="3622"/>
      <c r="BM585" s="3622"/>
      <c r="BN585" s="3622"/>
      <c r="BO585" s="3622"/>
      <c r="BP585" s="3622"/>
    </row>
    <row r="586" spans="1:68" s="2681" customFormat="1" ht="13.5" customHeight="1">
      <c r="A586" s="2723"/>
      <c r="B586" s="2690" t="s">
        <v>1921</v>
      </c>
      <c r="C586" s="2690" t="s">
        <v>2596</v>
      </c>
      <c r="D586" s="2682">
        <v>2006</v>
      </c>
      <c r="E586" s="2682">
        <v>2010</v>
      </c>
      <c r="F586" s="2682">
        <v>2015</v>
      </c>
      <c r="G586" s="2682">
        <v>2020</v>
      </c>
      <c r="H586" s="2682">
        <v>2025</v>
      </c>
      <c r="I586" s="2682">
        <v>2030</v>
      </c>
      <c r="J586" s="2682">
        <v>2035</v>
      </c>
      <c r="K586" s="2682">
        <v>2040</v>
      </c>
      <c r="L586" s="2682">
        <v>2045</v>
      </c>
      <c r="M586" s="2682">
        <v>2050</v>
      </c>
      <c r="N586" s="744"/>
      <c r="O586" s="744"/>
      <c r="P586" s="744"/>
      <c r="Q586"/>
      <c r="R586"/>
      <c r="S586" s="3622"/>
      <c r="T586" s="3622"/>
      <c r="U586" s="3676"/>
      <c r="V586" s="3703"/>
      <c r="W586" s="3702"/>
      <c r="X586" s="3622"/>
      <c r="Y586" s="3622"/>
      <c r="Z586" s="3622"/>
      <c r="AA586" s="3622"/>
      <c r="AB586" s="3622"/>
      <c r="AC586" s="3622"/>
      <c r="AD586" s="3622"/>
      <c r="AE586" s="3622"/>
      <c r="AF586" s="3622"/>
      <c r="AH586" s="3622"/>
      <c r="AI586" s="3676"/>
      <c r="AJ586" s="3676"/>
      <c r="AK586" s="3683"/>
      <c r="AL586" s="3683"/>
      <c r="AM586" s="3684"/>
      <c r="AN586" s="3684"/>
      <c r="AO586" s="3684"/>
      <c r="AP586" s="3684"/>
      <c r="AQ586" s="3684"/>
      <c r="AR586" s="3684"/>
      <c r="AS586" s="3684"/>
      <c r="AT586" s="3684"/>
      <c r="AU586" s="3684"/>
      <c r="AV586" s="3684"/>
      <c r="AW586" s="3622"/>
      <c r="AX586" s="3622"/>
      <c r="AY586" s="3622"/>
      <c r="AZ586" s="3622"/>
      <c r="BA586" s="3622"/>
      <c r="BB586" s="3622"/>
      <c r="BC586" s="3622"/>
      <c r="BD586" s="3622"/>
      <c r="BE586" s="3622"/>
      <c r="BF586" s="3622"/>
      <c r="BG586" s="3622"/>
      <c r="BH586" s="3622"/>
      <c r="BI586" s="3622"/>
      <c r="BJ586" s="3622"/>
      <c r="BK586" s="3622"/>
      <c r="BL586" s="3622"/>
      <c r="BM586" s="3622"/>
      <c r="BN586" s="3622"/>
      <c r="BO586" s="3622"/>
      <c r="BP586" s="3622"/>
    </row>
    <row r="587" spans="1:68" s="2681" customFormat="1" ht="13.5" customHeight="1">
      <c r="A587" s="2723" t="s">
        <v>2390</v>
      </c>
      <c r="B587" s="2709" t="s">
        <v>2626</v>
      </c>
      <c r="C587" s="2709">
        <v>2006</v>
      </c>
      <c r="D587" s="2993">
        <f>TRA.inputs!D250*1000*D414</f>
        <v>266313.23462949699</v>
      </c>
      <c r="E587" s="2993">
        <f>TRA.inputs!E250*1000*E414</f>
        <v>210823.56816640141</v>
      </c>
      <c r="F587" s="2993">
        <f>TRA.inputs!F250*1000*F414</f>
        <v>153110.38004673438</v>
      </c>
      <c r="G587" s="2993">
        <f>TRA.inputs!G250*1000*G414</f>
        <v>72099.402008662393</v>
      </c>
      <c r="H587" s="2993">
        <f>TRA.inputs!H250*1000*H414</f>
        <v>37684.003807400346</v>
      </c>
      <c r="I587" s="2993">
        <f>TRA.inputs!I250*1000*I414</f>
        <v>3268.6056061382901</v>
      </c>
      <c r="J587" s="2993">
        <f>TRA.inputs!J250*1000*J414</f>
        <v>1636.7464443221204</v>
      </c>
      <c r="K587" s="2993">
        <f>TRA.inputs!K250*1000*K414</f>
        <v>4.88728250595081</v>
      </c>
      <c r="L587" s="2993">
        <f>TRA.inputs!L250*1000*L414</f>
        <v>2.4436687925684755</v>
      </c>
      <c r="M587" s="2993">
        <f>TRA.inputs!M250*1000*M414</f>
        <v>5.5079186141484597E-5</v>
      </c>
      <c r="N587" s="744"/>
      <c r="O587" s="744"/>
      <c r="P587" s="744"/>
      <c r="Q587"/>
      <c r="R587"/>
      <c r="S587" s="1668"/>
      <c r="T587" s="1668"/>
      <c r="U587" s="1668"/>
      <c r="V587" s="1668"/>
      <c r="W587" s="1668"/>
      <c r="X587" s="1668"/>
      <c r="Y587" s="1668"/>
      <c r="Z587" s="1668"/>
      <c r="AA587" s="1668"/>
      <c r="AB587" s="1668"/>
      <c r="AC587" s="1668"/>
      <c r="AD587" s="1668"/>
      <c r="AE587" s="1668"/>
      <c r="AF587" s="3622"/>
      <c r="AH587" s="1668"/>
      <c r="AI587" s="3676"/>
      <c r="AJ587" s="3676"/>
      <c r="AK587" s="3683"/>
      <c r="AL587" s="3683"/>
      <c r="AM587" s="3684"/>
      <c r="AN587" s="3684"/>
      <c r="AO587" s="3684"/>
      <c r="AP587" s="3684"/>
      <c r="AQ587" s="3684"/>
      <c r="AR587" s="3684"/>
      <c r="AS587" s="3684"/>
      <c r="AT587" s="3684"/>
      <c r="AU587" s="3684"/>
      <c r="AV587" s="3684"/>
      <c r="AW587" s="3622"/>
      <c r="AX587" s="3622"/>
      <c r="AY587" s="3622"/>
      <c r="AZ587" s="3622"/>
      <c r="BA587" s="3622"/>
      <c r="BB587" s="3622"/>
      <c r="BC587" s="3622"/>
      <c r="BD587" s="3622"/>
      <c r="BE587" s="3622"/>
      <c r="BF587" s="3622"/>
      <c r="BG587" s="3622"/>
      <c r="BH587" s="3622"/>
      <c r="BI587" s="3622"/>
      <c r="BJ587" s="3622"/>
      <c r="BK587" s="3622"/>
      <c r="BL587" s="3622"/>
      <c r="BM587" s="3622"/>
      <c r="BN587" s="3622"/>
      <c r="BO587" s="3622"/>
      <c r="BP587" s="3622"/>
    </row>
    <row r="588" spans="1:68" s="2681" customFormat="1" ht="13.5" customHeight="1">
      <c r="A588" s="2723" t="s">
        <v>2390</v>
      </c>
      <c r="B588" s="2691">
        <v>2006</v>
      </c>
      <c r="C588" s="2691">
        <v>2010</v>
      </c>
      <c r="D588" s="2994"/>
      <c r="E588" s="2995">
        <f t="shared" ref="E588:M588" si="131">(SUMIF(Demand_Year,$E$586,Demand_Motorcycles)*1000000000)/SUMPRODUCT(Scrap_1st4_Motorcycle,VKT_1st4_Motorcycle)*E415</f>
        <v>186219.85396347864</v>
      </c>
      <c r="F588" s="2995">
        <f t="shared" si="131"/>
        <v>168047.59468870261</v>
      </c>
      <c r="G588" s="2995">
        <f t="shared" si="131"/>
        <v>115926.45249159247</v>
      </c>
      <c r="H588" s="2995">
        <f t="shared" si="131"/>
        <v>51402.052280694254</v>
      </c>
      <c r="I588" s="2995">
        <f t="shared" si="131"/>
        <v>12367.787933222677</v>
      </c>
      <c r="J588" s="2995">
        <f t="shared" si="131"/>
        <v>1366.5163426598258</v>
      </c>
      <c r="K588" s="2995">
        <f t="shared" si="131"/>
        <v>58.648628115261332</v>
      </c>
      <c r="L588" s="2995">
        <f t="shared" si="131"/>
        <v>0.82408436573180199</v>
      </c>
      <c r="M588" s="2995">
        <f t="shared" si="131"/>
        <v>3.1775510471264215E-3</v>
      </c>
      <c r="N588" s="744"/>
      <c r="O588" s="744"/>
      <c r="P588" s="744"/>
      <c r="Q588"/>
      <c r="R588"/>
      <c r="S588" s="1668"/>
      <c r="T588" s="1668"/>
      <c r="U588" s="1668"/>
      <c r="V588" s="1668"/>
      <c r="W588" s="1668"/>
      <c r="X588" s="1668"/>
      <c r="Y588" s="1668"/>
      <c r="Z588" s="1668"/>
      <c r="AA588" s="1668"/>
      <c r="AB588" s="1668"/>
      <c r="AC588" s="1668"/>
      <c r="AD588" s="1668"/>
      <c r="AE588" s="1668"/>
      <c r="AF588" s="1668"/>
      <c r="AG588" s="1659"/>
      <c r="AH588" s="1668"/>
      <c r="AI588" s="3676"/>
      <c r="AJ588" s="3676"/>
      <c r="AK588" s="3683"/>
      <c r="AL588" s="3683"/>
      <c r="AM588" s="3684"/>
      <c r="AN588" s="3684"/>
      <c r="AO588" s="3684"/>
      <c r="AP588" s="3684"/>
      <c r="AQ588" s="3684"/>
      <c r="AR588" s="3684"/>
      <c r="AS588" s="3684"/>
      <c r="AT588" s="3684"/>
      <c r="AU588" s="3684"/>
      <c r="AV588" s="3684"/>
      <c r="AW588" s="3622"/>
      <c r="AX588" s="3622"/>
      <c r="AY588" s="3622"/>
      <c r="AZ588" s="3622"/>
      <c r="BA588" s="3622"/>
      <c r="BB588" s="3622"/>
      <c r="BC588" s="3622"/>
      <c r="BD588" s="3622"/>
      <c r="BE588" s="3622"/>
      <c r="BF588" s="3622"/>
      <c r="BG588" s="3622"/>
      <c r="BH588" s="3622"/>
      <c r="BI588" s="3622"/>
      <c r="BJ588" s="3622"/>
      <c r="BK588" s="3622"/>
      <c r="BL588" s="3622"/>
      <c r="BM588" s="3622"/>
      <c r="BN588" s="3622"/>
      <c r="BO588" s="3622"/>
      <c r="BP588" s="3622"/>
    </row>
    <row r="589" spans="1:68" s="2681" customFormat="1" ht="13.5" customHeight="1">
      <c r="A589" s="2723" t="s">
        <v>2390</v>
      </c>
      <c r="B589" s="2691">
        <v>2010</v>
      </c>
      <c r="C589" s="2691">
        <v>2015</v>
      </c>
      <c r="D589" s="2994"/>
      <c r="E589" s="2994"/>
      <c r="F589" s="2994">
        <f t="shared" ref="F589:M589" si="132">(SUMIF(Demand_Year,$F$586,Demand_Motorcycles)*1000000000-$F$501*$F$588)/SUMPRODUCT(scrap_1st5_Motorcycle,VKT_1st5_Motocycle)*F416</f>
        <v>205164.66761119899</v>
      </c>
      <c r="G589" s="2994">
        <f t="shared" si="132"/>
        <v>181330.7493849468</v>
      </c>
      <c r="H589" s="2994">
        <f t="shared" si="132"/>
        <v>120869.90725034811</v>
      </c>
      <c r="I589" s="2994">
        <f t="shared" si="132"/>
        <v>51408.483609380979</v>
      </c>
      <c r="J589" s="2994">
        <f t="shared" si="132"/>
        <v>11868.162892554525</v>
      </c>
      <c r="K589" s="2994">
        <f t="shared" si="132"/>
        <v>1267.1696117854217</v>
      </c>
      <c r="L589" s="2994">
        <f t="shared" si="132"/>
        <v>53.122880416841483</v>
      </c>
      <c r="M589" s="2994">
        <f t="shared" si="132"/>
        <v>0.73665273141922927</v>
      </c>
      <c r="N589" s="744"/>
      <c r="O589" s="744"/>
      <c r="P589" s="744"/>
      <c r="Q589"/>
      <c r="R589"/>
      <c r="S589" s="1668"/>
      <c r="T589" s="1668"/>
      <c r="U589" s="1668"/>
      <c r="V589" s="1668"/>
      <c r="W589" s="1668"/>
      <c r="X589" s="1668"/>
      <c r="Y589" s="1668"/>
      <c r="Z589" s="1668"/>
      <c r="AA589" s="1668"/>
      <c r="AB589" s="1668"/>
      <c r="AC589" s="1668"/>
      <c r="AD589" s="1668"/>
      <c r="AE589" s="1668"/>
      <c r="AF589" s="3622"/>
      <c r="AH589" s="3622"/>
      <c r="AI589" s="3676"/>
      <c r="AJ589" s="3676"/>
      <c r="AK589" s="3683"/>
      <c r="AL589" s="3683"/>
      <c r="AM589" s="3684"/>
      <c r="AN589" s="3684"/>
      <c r="AO589" s="3684"/>
      <c r="AP589" s="3684"/>
      <c r="AQ589" s="3684"/>
      <c r="AR589" s="3684"/>
      <c r="AS589" s="3684"/>
      <c r="AT589" s="3684"/>
      <c r="AU589" s="3684"/>
      <c r="AV589" s="3684"/>
      <c r="AW589" s="3622"/>
      <c r="AX589" s="3622"/>
      <c r="AY589" s="3622"/>
      <c r="AZ589" s="3622"/>
      <c r="BA589" s="3622"/>
      <c r="BB589" s="3622"/>
      <c r="BC589" s="3622"/>
      <c r="BD589" s="3622"/>
      <c r="BE589" s="3622"/>
      <c r="BF589" s="3622"/>
      <c r="BG589" s="3622"/>
      <c r="BH589" s="3622"/>
      <c r="BI589" s="3622"/>
      <c r="BJ589" s="3622"/>
      <c r="BK589" s="3622"/>
      <c r="BL589" s="3622"/>
      <c r="BM589" s="3622"/>
      <c r="BN589" s="3622"/>
      <c r="BO589" s="3622"/>
      <c r="BP589" s="3622"/>
    </row>
    <row r="590" spans="1:68" s="2681" customFormat="1" ht="13.5" customHeight="1">
      <c r="A590" s="2723" t="s">
        <v>2390</v>
      </c>
      <c r="B590" s="2691">
        <f>C589</f>
        <v>2015</v>
      </c>
      <c r="C590" s="2691">
        <v>2020</v>
      </c>
      <c r="D590" s="2994"/>
      <c r="E590" s="2994"/>
      <c r="F590" s="2994"/>
      <c r="G590" s="2994">
        <f t="shared" ref="G590:M590" si="133">(SUMIF(Demand_Year,$G$586,Demand_Motorcycles)*1000000000-SUMPRODUCT($G$588:$G$589,$G$500:$G$501))/SUMPRODUCT(scrap_1st5_Motorcycle,VKT_1st5_Motocycle)*G417</f>
        <v>330466.13966470188</v>
      </c>
      <c r="H590" s="2994">
        <f t="shared" si="133"/>
        <v>292075.98681323783</v>
      </c>
      <c r="I590" s="2994">
        <f t="shared" si="133"/>
        <v>194689.5248374276</v>
      </c>
      <c r="J590" s="2994">
        <f t="shared" si="133"/>
        <v>82805.501172370947</v>
      </c>
      <c r="K590" s="2994">
        <f t="shared" si="133"/>
        <v>19116.478590976792</v>
      </c>
      <c r="L590" s="2994">
        <f t="shared" si="133"/>
        <v>2041.075857665315</v>
      </c>
      <c r="M590" s="2994">
        <f t="shared" si="133"/>
        <v>85.566942025766863</v>
      </c>
      <c r="N590" s="744"/>
      <c r="O590" s="744"/>
      <c r="P590" s="744"/>
      <c r="Q590"/>
      <c r="R590"/>
      <c r="S590" s="3676"/>
      <c r="T590" s="3704"/>
      <c r="U590" s="1668"/>
      <c r="V590" s="1668"/>
      <c r="W590" s="1668"/>
      <c r="X590" s="1668"/>
      <c r="Y590" s="1668"/>
      <c r="Z590" s="1668"/>
      <c r="AA590" s="1668"/>
      <c r="AB590" s="1668"/>
      <c r="AC590" s="1668"/>
      <c r="AD590" s="1668"/>
      <c r="AE590" s="1668"/>
      <c r="AF590" s="3622"/>
      <c r="AH590" s="3622"/>
      <c r="AI590" s="3622"/>
      <c r="AJ590" s="3622"/>
      <c r="AK590" s="3622"/>
      <c r="AL590" s="3622"/>
      <c r="AM590" s="3622"/>
      <c r="AN590" s="3622"/>
      <c r="AO590" s="3622"/>
      <c r="AP590" s="3622"/>
      <c r="AQ590" s="3622"/>
      <c r="AR590" s="3622"/>
      <c r="AS590" s="3622"/>
      <c r="AT590" s="3622"/>
      <c r="AU590" s="3622"/>
      <c r="AV590" s="3622"/>
      <c r="AW590" s="3622"/>
      <c r="AX590" s="3676"/>
      <c r="AY590" s="3676"/>
      <c r="AZ590" s="3622"/>
      <c r="BA590" s="3622"/>
      <c r="BB590" s="3622"/>
      <c r="BC590" s="3622"/>
      <c r="BD590" s="3622"/>
      <c r="BE590" s="3622"/>
      <c r="BF590" s="3622"/>
      <c r="BG590" s="3622"/>
      <c r="BH590" s="3622"/>
      <c r="BI590" s="3622"/>
      <c r="BJ590" s="3622"/>
      <c r="BK590" s="3622"/>
      <c r="BL590" s="3622"/>
      <c r="BM590" s="3622"/>
      <c r="BN590" s="3622"/>
      <c r="BO590" s="3622"/>
      <c r="BP590" s="3622"/>
    </row>
    <row r="591" spans="1:68" s="2681" customFormat="1" ht="13.5" customHeight="1">
      <c r="A591" s="2723" t="s">
        <v>2390</v>
      </c>
      <c r="B591" s="2691">
        <f>C590</f>
        <v>2020</v>
      </c>
      <c r="C591" s="2691">
        <v>2025</v>
      </c>
      <c r="D591" s="2994"/>
      <c r="E591" s="2994"/>
      <c r="F591" s="2994"/>
      <c r="G591" s="2994"/>
      <c r="H591" s="2994">
        <f t="shared" ref="H591:M591" si="134">(SUMIF(Demand_Year,$H$586,Demand_Motorcycles)*1000000000-SUMPRODUCT($H$588:$H$590,$H$500:$H$502))/SUMPRODUCT(scrap_1st5_Motorcycle,VKT_1st5_Motocycle)*H418</f>
        <v>350669.6547795831</v>
      </c>
      <c r="I591" s="2994">
        <f t="shared" si="134"/>
        <v>309932.46560486942</v>
      </c>
      <c r="J591" s="2994">
        <f t="shared" si="134"/>
        <v>206592.14445755855</v>
      </c>
      <c r="K591" s="2994">
        <f t="shared" si="134"/>
        <v>87867.932670583541</v>
      </c>
      <c r="L591" s="2994">
        <f t="shared" si="134"/>
        <v>20285.191562744403</v>
      </c>
      <c r="M591" s="2994">
        <f t="shared" si="134"/>
        <v>2165.8599186974079</v>
      </c>
      <c r="N591" s="744"/>
      <c r="O591" s="744"/>
      <c r="P591" s="744"/>
      <c r="Q591"/>
      <c r="R591"/>
      <c r="S591" s="3677"/>
      <c r="T591" s="3677"/>
      <c r="U591" s="3678"/>
      <c r="V591" s="3679"/>
      <c r="W591" s="3679"/>
      <c r="X591" s="3679"/>
      <c r="Y591" s="3679"/>
      <c r="Z591" s="3679"/>
      <c r="AA591" s="3679"/>
      <c r="AB591" s="3679"/>
      <c r="AC591" s="3679"/>
      <c r="AD591" s="3679"/>
      <c r="AE591" s="1663"/>
      <c r="AF591" s="3622"/>
      <c r="AH591" s="3622"/>
      <c r="AI591" s="3622"/>
      <c r="AJ591" s="3622"/>
      <c r="AK591" s="1668"/>
      <c r="AL591" s="1668"/>
      <c r="AM591" s="1668"/>
      <c r="AN591" s="1668"/>
      <c r="AO591" s="1668"/>
      <c r="AP591" s="1668"/>
      <c r="AQ591" s="1668"/>
      <c r="AR591" s="1668"/>
      <c r="AS591" s="1668"/>
      <c r="AT591" s="1668"/>
      <c r="AU591" s="1668"/>
      <c r="AV591" s="1668"/>
      <c r="AW591" s="3622"/>
      <c r="AX591" s="3677"/>
      <c r="AY591" s="3677"/>
      <c r="AZ591" s="3678"/>
      <c r="BA591" s="3679"/>
      <c r="BB591" s="3679"/>
      <c r="BC591" s="3679"/>
      <c r="BD591" s="3679"/>
      <c r="BE591" s="3679"/>
      <c r="BF591" s="3679"/>
      <c r="BG591" s="3679"/>
      <c r="BH591" s="3679"/>
      <c r="BI591" s="3679"/>
      <c r="BJ591" s="3622"/>
      <c r="BK591" s="3622"/>
      <c r="BL591" s="3622"/>
      <c r="BM591" s="3622"/>
      <c r="BN591" s="3622"/>
      <c r="BO591" s="3622"/>
      <c r="BP591" s="3622"/>
    </row>
    <row r="592" spans="1:68" s="2681" customFormat="1" ht="13.5" customHeight="1">
      <c r="A592" s="2723" t="s">
        <v>2390</v>
      </c>
      <c r="B592" s="2691">
        <v>2025</v>
      </c>
      <c r="C592" s="2691">
        <v>2030</v>
      </c>
      <c r="D592" s="2994"/>
      <c r="E592" s="2994"/>
      <c r="F592" s="2994"/>
      <c r="G592" s="2994"/>
      <c r="H592" s="2994"/>
      <c r="I592" s="2994">
        <f>(SUMIF(Demand_Year,$I$586,Demand_Motorcycles)*1000000000-SUMPRODUCT($I$588:$I$591,$I$500:$I$503))/SUMPRODUCT(scrap_1st5_Motorcycle,VKT_1st5_Motocycle)*I419</f>
        <v>416135.29648052895</v>
      </c>
      <c r="J592" s="2994">
        <f>(SUMIF(Demand_Year,$I$586,Demand_Motorcycles)*1000000000-SUMPRODUCT($I$588:$I$591,$I$500:$I$503))/SUMPRODUCT(scrap_1st5_Motorcycle,VKT_1st5_Motocycle)*J419</f>
        <v>367792.98324085516</v>
      </c>
      <c r="K592" s="2994">
        <f>(SUMIF(Demand_Year,$I$586,Demand_Motorcycles)*1000000000-SUMPRODUCT($I$588:$I$591,$I$500:$I$503))/SUMPRODUCT(scrap_1st5_Motorcycle,VKT_1st5_Motocycle)*K419</f>
        <v>245160.31573485269</v>
      </c>
      <c r="L592" s="2994">
        <f>(SUMIF(Demand_Year,$I$586,Demand_Motorcycles)*1000000000-SUMPRODUCT($I$588:$I$591,$I$500:$I$503))/SUMPRODUCT(scrap_1st5_Motorcycle,VKT_1st5_Motocycle)*L419</f>
        <v>104271.77748239352</v>
      </c>
      <c r="M592" s="2994">
        <f>(SUMIF(Demand_Year,$I$586,Demand_Motorcycles)*1000000000-SUMPRODUCT($I$588:$I$591,$I$500:$I$503))/SUMPRODUCT(scrap_1st5_Motorcycle,VKT_1st5_Motocycle)*M419</f>
        <v>24072.18329294242</v>
      </c>
      <c r="N592" s="744"/>
      <c r="O592" s="744"/>
      <c r="P592" s="744"/>
      <c r="Q592"/>
      <c r="R592"/>
      <c r="S592" s="3680"/>
      <c r="T592" s="3680"/>
      <c r="U592" s="3681"/>
      <c r="V592" s="3681"/>
      <c r="W592" s="3681"/>
      <c r="X592" s="3681"/>
      <c r="Y592" s="3681"/>
      <c r="Z592" s="3681"/>
      <c r="AA592" s="3681"/>
      <c r="AB592" s="3681"/>
      <c r="AC592" s="3681"/>
      <c r="AD592" s="3681"/>
      <c r="AE592" s="3622"/>
      <c r="AF592" s="3622"/>
      <c r="AH592" s="3622"/>
      <c r="AI592" s="3622"/>
      <c r="AJ592" s="3622"/>
      <c r="AK592" s="3676"/>
      <c r="AL592" s="3676"/>
      <c r="AM592" s="3622"/>
      <c r="AN592" s="3622"/>
      <c r="AO592" s="3622"/>
      <c r="AP592" s="3622"/>
      <c r="AQ592" s="3622"/>
      <c r="AR592" s="3622"/>
      <c r="AS592" s="3622"/>
      <c r="AT592" s="3622"/>
      <c r="AU592" s="3622"/>
      <c r="AV592" s="3622"/>
      <c r="AW592" s="3622"/>
      <c r="AX592" s="3680"/>
      <c r="AY592" s="3680"/>
      <c r="AZ592" s="3681"/>
      <c r="BA592" s="3681"/>
      <c r="BB592" s="3681"/>
      <c r="BC592" s="3681"/>
      <c r="BD592" s="3681"/>
      <c r="BE592" s="3681"/>
      <c r="BF592" s="3681"/>
      <c r="BG592" s="3681"/>
      <c r="BH592" s="3681"/>
      <c r="BI592" s="3681"/>
      <c r="BJ592" s="3622"/>
      <c r="BK592" s="3622"/>
      <c r="BL592" s="3622"/>
      <c r="BM592" s="3622"/>
      <c r="BN592" s="3622"/>
      <c r="BO592" s="3622"/>
      <c r="BP592" s="3622"/>
    </row>
    <row r="593" spans="1:68" s="2681" customFormat="1" ht="13.5" customHeight="1">
      <c r="A593" s="2723" t="s">
        <v>2390</v>
      </c>
      <c r="B593" s="2691">
        <v>2030</v>
      </c>
      <c r="C593" s="2691">
        <v>2035</v>
      </c>
      <c r="D593" s="2994"/>
      <c r="E593" s="2994"/>
      <c r="F593" s="2994"/>
      <c r="G593" s="2994"/>
      <c r="H593" s="2994"/>
      <c r="I593" s="2994"/>
      <c r="J593" s="2994">
        <f>(SUMIF(Demand_Year,$J$586,Demand_Motorcycles)*1000000000-SUMPRODUCT($J$588:$J$592,$J$500:$J$504))/SUMPRODUCT(scrap_1st5_Motorcycle,VKT_1st5_Motocycle)*J420</f>
        <v>461259.07068328699</v>
      </c>
      <c r="K593" s="2994">
        <f>(SUMIF(Demand_Year,$J$586,Demand_Motorcycles)*1000000000-SUMPRODUCT($J$588:$J$592,$J$500:$J$504))/SUMPRODUCT(scrap_1st5_Motorcycle,VKT_1st5_Motocycle)*K420</f>
        <v>407674.74205699452</v>
      </c>
      <c r="L593" s="2994">
        <f>(SUMIF(Demand_Year,$J$586,Demand_Motorcycles)*1000000000-SUMPRODUCT($J$588:$J$592,$J$500:$J$504))/SUMPRODUCT(scrap_1st5_Motorcycle,VKT_1st5_Motocycle)*L420</f>
        <v>271744.35901178239</v>
      </c>
      <c r="M593" s="2994">
        <f>(SUMIF(Demand_Year,$J$586,Demand_Motorcycles)*1000000000-SUMPRODUCT($J$588:$J$592,$J$500:$J$504))/SUMPRODUCT(scrap_1st5_Motorcycle,VKT_1st5_Motocycle)*M420</f>
        <v>115578.52358787776</v>
      </c>
      <c r="N593" s="744"/>
      <c r="O593" s="744"/>
      <c r="P593" s="744"/>
      <c r="Q593"/>
      <c r="R593"/>
      <c r="S593" s="3680"/>
      <c r="T593" s="3680"/>
      <c r="U593" s="3705"/>
      <c r="V593" s="3705"/>
      <c r="W593" s="3705"/>
      <c r="X593" s="3705"/>
      <c r="Y593" s="3705"/>
      <c r="Z593" s="3705"/>
      <c r="AA593" s="3705"/>
      <c r="AB593" s="3705"/>
      <c r="AC593" s="3705"/>
      <c r="AD593" s="3705"/>
      <c r="AE593" s="3622"/>
      <c r="AF593" s="3622"/>
      <c r="AH593" s="3622"/>
      <c r="AI593" s="3622"/>
      <c r="AJ593" s="3622"/>
      <c r="AK593" s="3677"/>
      <c r="AL593" s="3677"/>
      <c r="AM593" s="3678"/>
      <c r="AN593" s="3679"/>
      <c r="AO593" s="3679"/>
      <c r="AP593" s="3679"/>
      <c r="AQ593" s="3679"/>
      <c r="AR593" s="3679"/>
      <c r="AS593" s="3679"/>
      <c r="AT593" s="3679"/>
      <c r="AU593" s="3679"/>
      <c r="AV593" s="3679"/>
      <c r="AW593" s="3622"/>
      <c r="AX593" s="3680"/>
      <c r="AY593" s="3680"/>
      <c r="AZ593" s="3622"/>
      <c r="BA593" s="3685"/>
      <c r="BB593" s="3685"/>
      <c r="BC593" s="3685"/>
      <c r="BD593" s="3685"/>
      <c r="BE593" s="3685"/>
      <c r="BF593" s="3685"/>
      <c r="BG593" s="3685"/>
      <c r="BH593" s="3685"/>
      <c r="BI593" s="3685"/>
      <c r="BJ593" s="3622"/>
      <c r="BK593" s="3622"/>
      <c r="BL593" s="3622"/>
      <c r="BM593" s="3622"/>
      <c r="BN593" s="3622"/>
      <c r="BO593" s="3622"/>
      <c r="BP593" s="3622"/>
    </row>
    <row r="594" spans="1:68" s="2681" customFormat="1" ht="13.5" customHeight="1">
      <c r="A594" s="2723" t="s">
        <v>2390</v>
      </c>
      <c r="B594" s="2691">
        <v>2035</v>
      </c>
      <c r="C594" s="2691">
        <v>2040</v>
      </c>
      <c r="D594" s="2994"/>
      <c r="E594" s="2994"/>
      <c r="F594" s="2994"/>
      <c r="G594" s="2994"/>
      <c r="H594" s="2994"/>
      <c r="I594" s="2994"/>
      <c r="J594" s="2994"/>
      <c r="K594" s="3518">
        <f>(SUMIF(Demand_Year,$K$586,Demand_Motorcycles)*1000000000-SUMPRODUCT($K$588:$K$593,$K$500:$K$505))/SUMPRODUCT(scrap_1st5_Motorcycle,VKT_1st5_Motocycle)*K421</f>
        <v>514339.72084406699</v>
      </c>
      <c r="L594" s="3518">
        <f>(SUMIF(Demand_Year,$K$586,Demand_Motorcycles)*1000000000-SUMPRODUCT($K$588:$K$593,$K$500:$K$505))/SUMPRODUCT(scrap_1st5_Motorcycle,VKT_1st5_Motocycle)*L421</f>
        <v>454589.02892501786</v>
      </c>
      <c r="M594" s="3518">
        <f>(SUMIF(Demand_Year,$K$586,Demand_Motorcycles)*1000000000-SUMPRODUCT($K$588:$K$593,$K$500:$K$505))/SUMPRODUCT(scrap_1st5_Motorcycle,VKT_1st5_Motocycle)*M421</f>
        <v>303016.08496939286</v>
      </c>
      <c r="N594" s="744"/>
      <c r="O594" s="744"/>
      <c r="P594" s="744"/>
      <c r="Q594"/>
      <c r="R594"/>
      <c r="S594" s="3683"/>
      <c r="T594" s="3683"/>
      <c r="U594" s="3706"/>
      <c r="V594" s="3690"/>
      <c r="W594" s="3705"/>
      <c r="X594" s="3705"/>
      <c r="Y594" s="3705"/>
      <c r="Z594" s="3705"/>
      <c r="AA594" s="3705"/>
      <c r="AB594" s="3705"/>
      <c r="AC594" s="3705"/>
      <c r="AD594" s="3705"/>
      <c r="AE594" s="3622"/>
      <c r="AF594" s="3622"/>
      <c r="AH594" s="3622"/>
      <c r="AI594" s="3676"/>
      <c r="AJ594" s="3676"/>
      <c r="AK594" s="3680"/>
      <c r="AL594" s="3680"/>
      <c r="AM594" s="3681"/>
      <c r="AN594" s="3681"/>
      <c r="AO594" s="3681"/>
      <c r="AP594" s="3681"/>
      <c r="AQ594" s="3681"/>
      <c r="AR594" s="3681"/>
      <c r="AS594" s="3681"/>
      <c r="AT594" s="3681"/>
      <c r="AU594" s="3681"/>
      <c r="AV594" s="3681"/>
      <c r="AW594" s="3622"/>
      <c r="AX594" s="3683"/>
      <c r="AY594" s="3683"/>
      <c r="AZ594" s="3622"/>
      <c r="BA594" s="3686"/>
      <c r="BB594" s="3686"/>
      <c r="BC594" s="3686"/>
      <c r="BD594" s="3686"/>
      <c r="BE594" s="3686"/>
      <c r="BF594" s="3686"/>
      <c r="BG594" s="3686"/>
      <c r="BH594" s="3686"/>
      <c r="BI594" s="3686"/>
      <c r="BJ594" s="3622"/>
      <c r="BK594" s="3622"/>
      <c r="BL594" s="3622"/>
      <c r="BM594" s="3622"/>
      <c r="BN594" s="3622"/>
      <c r="BO594" s="3622"/>
      <c r="BP594" s="3622"/>
    </row>
    <row r="595" spans="1:68" s="2681" customFormat="1" ht="13.5" customHeight="1">
      <c r="A595" s="2723" t="s">
        <v>2390</v>
      </c>
      <c r="B595" s="2691">
        <v>2040</v>
      </c>
      <c r="C595" s="2691">
        <v>2045</v>
      </c>
      <c r="D595" s="2994"/>
      <c r="E595" s="2994"/>
      <c r="F595" s="2994"/>
      <c r="G595" s="2994"/>
      <c r="H595" s="2994"/>
      <c r="I595" s="2994"/>
      <c r="J595" s="2994"/>
      <c r="K595" s="3518"/>
      <c r="L595" s="3518">
        <f>(SUMIF(Demand_Year,$L$586,Demand_Motorcycles)*1000000000-SUMPRODUCT($L$588:$L$594,$L$500:$L$506))/SUMPRODUCT(scrap_1st5_Motorcycle,VKT_1st5_Motocycle)*L422</f>
        <v>565341.0840135857</v>
      </c>
      <c r="M595" s="3518">
        <f>(SUMIF(Demand_Year,$L$586,Demand_Motorcycles)*1000000000-SUMPRODUCT($L$588:$L$594,$L$500:$L$506))/SUMPRODUCT(scrap_1st5_Motorcycle,VKT_1st5_Motocycle)*M422</f>
        <v>499665.57895120687</v>
      </c>
      <c r="N595" s="744"/>
      <c r="O595" s="744"/>
      <c r="P595" s="744"/>
      <c r="Q595"/>
      <c r="R595"/>
      <c r="S595" s="3683"/>
      <c r="T595" s="3683"/>
      <c r="U595" s="3707"/>
      <c r="V595" s="3706"/>
      <c r="W595" s="3690"/>
      <c r="X595" s="3705"/>
      <c r="Y595" s="3705"/>
      <c r="Z595" s="3705"/>
      <c r="AA595" s="3705"/>
      <c r="AB595" s="3705"/>
      <c r="AC595" s="3705"/>
      <c r="AD595" s="3705"/>
      <c r="AE595" s="3622"/>
      <c r="AF595" s="3622"/>
      <c r="AH595" s="3622"/>
      <c r="AI595" s="3676"/>
      <c r="AJ595" s="3676"/>
      <c r="AK595" s="3680"/>
      <c r="AL595" s="3680"/>
      <c r="AM595" s="3682"/>
      <c r="AN595" s="3682"/>
      <c r="AO595" s="3682"/>
      <c r="AP595" s="3682"/>
      <c r="AQ595" s="3682"/>
      <c r="AR595" s="3682"/>
      <c r="AS595" s="3682"/>
      <c r="AT595" s="3682"/>
      <c r="AU595" s="3682"/>
      <c r="AV595" s="3682"/>
      <c r="AW595" s="3622"/>
      <c r="AX595" s="3683"/>
      <c r="AY595" s="3683"/>
      <c r="AZ595" s="3622"/>
      <c r="BA595" s="3686"/>
      <c r="BB595" s="3686"/>
      <c r="BC595" s="3686"/>
      <c r="BD595" s="3686"/>
      <c r="BE595" s="3686"/>
      <c r="BF595" s="3686"/>
      <c r="BG595" s="3686"/>
      <c r="BH595" s="3686"/>
      <c r="BI595" s="3686"/>
      <c r="BJ595" s="3622"/>
      <c r="BK595" s="3622"/>
      <c r="BL595" s="3622"/>
      <c r="BM595" s="3622"/>
      <c r="BN595" s="3622"/>
      <c r="BO595" s="3622"/>
      <c r="BP595" s="3622"/>
    </row>
    <row r="596" spans="1:68" s="2681" customFormat="1" ht="13.5" customHeight="1">
      <c r="A596" s="2723" t="s">
        <v>2390</v>
      </c>
      <c r="B596" s="2691">
        <v>2045</v>
      </c>
      <c r="C596" s="2691">
        <v>2050</v>
      </c>
      <c r="D596" s="2994"/>
      <c r="E596" s="2994"/>
      <c r="F596" s="2994"/>
      <c r="G596" s="2994"/>
      <c r="H596" s="2994"/>
      <c r="I596" s="2994"/>
      <c r="J596" s="2994"/>
      <c r="K596" s="3518"/>
      <c r="L596" s="3518"/>
      <c r="M596" s="3518">
        <f>(SUMIF(Demand_Year,M586,Demand_Motorcycles)*1000000000-SUMPRODUCT(M588:M595,M500:M507))/SUMPRODUCT(scrap_1st5_Motorcycle,VKT_1st5_Motocycle)*M423</f>
        <v>616550.73323190492</v>
      </c>
      <c r="N596" s="744"/>
      <c r="O596" s="744"/>
      <c r="P596" s="744"/>
      <c r="Q596"/>
      <c r="R596"/>
      <c r="S596" s="3683"/>
      <c r="T596" s="3683"/>
      <c r="U596" s="3707"/>
      <c r="V596" s="3706"/>
      <c r="W596" s="3706"/>
      <c r="X596" s="3690"/>
      <c r="Y596" s="3705"/>
      <c r="Z596" s="3705"/>
      <c r="AA596" s="3705"/>
      <c r="AB596" s="3705"/>
      <c r="AC596" s="3705"/>
      <c r="AD596" s="3705"/>
      <c r="AE596" s="3622"/>
      <c r="AF596" s="3622"/>
      <c r="AH596" s="3622"/>
      <c r="AI596" s="3676"/>
      <c r="AJ596" s="3676"/>
      <c r="AK596" s="3683"/>
      <c r="AL596" s="3683"/>
      <c r="AM596" s="3684"/>
      <c r="AN596" s="3684"/>
      <c r="AO596" s="3684"/>
      <c r="AP596" s="3684"/>
      <c r="AQ596" s="3684"/>
      <c r="AR596" s="3684"/>
      <c r="AS596" s="3684"/>
      <c r="AT596" s="3684"/>
      <c r="AU596" s="3684"/>
      <c r="AV596" s="3684"/>
      <c r="AW596" s="3622"/>
      <c r="AX596" s="3683"/>
      <c r="AY596" s="3683"/>
      <c r="AZ596" s="3671"/>
      <c r="BA596" s="3672"/>
      <c r="BB596" s="3672"/>
      <c r="BC596" s="3672"/>
      <c r="BD596" s="3672"/>
      <c r="BE596" s="3672"/>
      <c r="BF596" s="3672"/>
      <c r="BG596" s="3672"/>
      <c r="BH596" s="3672"/>
      <c r="BI596" s="3672"/>
      <c r="BJ596" s="3622"/>
      <c r="BK596" s="3622"/>
      <c r="BL596" s="3622"/>
      <c r="BM596" s="3622"/>
      <c r="BN596" s="3622"/>
      <c r="BO596" s="3622"/>
      <c r="BP596" s="3622"/>
    </row>
    <row r="597" spans="1:68" s="2681" customFormat="1" ht="13.5" customHeight="1">
      <c r="A597" s="2723"/>
      <c r="B597" s="2693"/>
      <c r="C597" s="2695" t="s">
        <v>1010</v>
      </c>
      <c r="D597" s="3520">
        <f t="shared" ref="D597:M597" si="135">SUM(D587:D596)</f>
        <v>266313.23462949699</v>
      </c>
      <c r="E597" s="3520">
        <f t="shared" si="135"/>
        <v>397043.42212988005</v>
      </c>
      <c r="F597" s="3520">
        <f t="shared" si="135"/>
        <v>526322.64234663593</v>
      </c>
      <c r="G597" s="3520">
        <f t="shared" si="135"/>
        <v>699822.74354990351</v>
      </c>
      <c r="H597" s="3520">
        <f t="shared" si="135"/>
        <v>852701.60493126372</v>
      </c>
      <c r="I597" s="3520">
        <f t="shared" si="135"/>
        <v>987802.16407156782</v>
      </c>
      <c r="J597" s="3520">
        <f t="shared" si="135"/>
        <v>1133321.1252336081</v>
      </c>
      <c r="K597" s="3520">
        <f t="shared" si="135"/>
        <v>1275489.8954198812</v>
      </c>
      <c r="L597" s="3520">
        <f t="shared" si="135"/>
        <v>1418328.9074867642</v>
      </c>
      <c r="M597" s="3520">
        <f t="shared" si="135"/>
        <v>1561135.2707794097</v>
      </c>
      <c r="N597" s="744"/>
      <c r="O597" s="744"/>
      <c r="P597" s="744"/>
      <c r="Q597"/>
      <c r="R597"/>
      <c r="S597" s="3683"/>
      <c r="T597" s="3683"/>
      <c r="U597" s="3707"/>
      <c r="V597" s="3706"/>
      <c r="W597" s="3706"/>
      <c r="X597" s="3706"/>
      <c r="Y597" s="3690"/>
      <c r="Z597" s="3705"/>
      <c r="AA597" s="3705"/>
      <c r="AB597" s="3705"/>
      <c r="AC597" s="3705"/>
      <c r="AD597" s="3705"/>
      <c r="AE597" s="3622"/>
      <c r="AF597" s="3622"/>
      <c r="AH597" s="3622"/>
      <c r="AI597" s="3676"/>
      <c r="AJ597" s="3676"/>
      <c r="AK597" s="3683"/>
      <c r="AL597" s="3683"/>
      <c r="AM597" s="3684"/>
      <c r="AN597" s="3684"/>
      <c r="AO597" s="3684"/>
      <c r="AP597" s="3684"/>
      <c r="AQ597" s="3684"/>
      <c r="AR597" s="3684"/>
      <c r="AS597" s="3684"/>
      <c r="AT597" s="3684"/>
      <c r="AU597" s="3684"/>
      <c r="AV597" s="3684"/>
      <c r="AW597" s="3622"/>
      <c r="AX597" s="3683"/>
      <c r="AY597" s="3683"/>
      <c r="AZ597" s="3671"/>
      <c r="BA597" s="3672"/>
      <c r="BB597" s="3672"/>
      <c r="BC597" s="3672"/>
      <c r="BD597" s="3672"/>
      <c r="BE597" s="3672"/>
      <c r="BF597" s="3672"/>
      <c r="BG597" s="3672"/>
      <c r="BH597" s="3672"/>
      <c r="BI597" s="3672"/>
      <c r="BJ597" s="3622"/>
      <c r="BK597" s="3622"/>
      <c r="BL597" s="3622"/>
      <c r="BM597" s="3622"/>
      <c r="BN597" s="3622"/>
      <c r="BO597" s="3622"/>
      <c r="BP597" s="3622"/>
    </row>
    <row r="598" spans="1:68" s="2681" customFormat="1" ht="13.5" customHeight="1">
      <c r="A598" s="2723"/>
      <c r="B598" s="2537"/>
      <c r="C598" s="2537"/>
      <c r="D598" s="2537"/>
      <c r="E598" s="2537"/>
      <c r="F598" s="2537"/>
      <c r="G598" s="2537"/>
      <c r="H598" s="2537"/>
      <c r="I598" s="2537"/>
      <c r="J598" s="2537"/>
      <c r="K598" s="2537"/>
      <c r="L598" s="2537"/>
      <c r="M598" s="2537"/>
      <c r="N598" s="2537"/>
      <c r="O598" s="744"/>
      <c r="P598" s="744"/>
      <c r="Q598"/>
      <c r="R598"/>
      <c r="S598" s="3683"/>
      <c r="T598" s="3683"/>
      <c r="U598" s="3707"/>
      <c r="V598" s="3706"/>
      <c r="W598" s="3706"/>
      <c r="X598" s="3706"/>
      <c r="Y598" s="3706"/>
      <c r="Z598" s="3690"/>
      <c r="AA598" s="3705"/>
      <c r="AB598" s="3705"/>
      <c r="AC598" s="3705"/>
      <c r="AD598" s="3705"/>
      <c r="AE598" s="3622"/>
      <c r="AF598" s="3622"/>
      <c r="AH598" s="3622"/>
      <c r="AI598" s="3676"/>
      <c r="AJ598" s="3676"/>
      <c r="AK598" s="3683"/>
      <c r="AL598" s="3683"/>
      <c r="AM598" s="3684"/>
      <c r="AN598" s="3684"/>
      <c r="AO598" s="3684"/>
      <c r="AP598" s="3684"/>
      <c r="AQ598" s="3684"/>
      <c r="AR598" s="3684"/>
      <c r="AS598" s="3684"/>
      <c r="AT598" s="3684"/>
      <c r="AU598" s="3684"/>
      <c r="AV598" s="3684"/>
      <c r="AW598" s="3622"/>
      <c r="AX598" s="3683"/>
      <c r="AY598" s="3683"/>
      <c r="AZ598" s="3671"/>
      <c r="BA598" s="3672"/>
      <c r="BB598" s="3672"/>
      <c r="BC598" s="3672"/>
      <c r="BD598" s="3672"/>
      <c r="BE598" s="3672"/>
      <c r="BF598" s="3672"/>
      <c r="BG598" s="3672"/>
      <c r="BH598" s="3672"/>
      <c r="BI598" s="3672"/>
      <c r="BJ598" s="3622"/>
      <c r="BK598" s="3622"/>
      <c r="BL598" s="3622"/>
      <c r="BM598" s="3622"/>
      <c r="BN598" s="3622"/>
      <c r="BO598" s="3622"/>
      <c r="BP598" s="3622"/>
    </row>
    <row r="599" spans="1:68" s="2681" customFormat="1" ht="13.5" customHeight="1">
      <c r="A599" s="5284" t="s">
        <v>4352</v>
      </c>
      <c r="B599" s="2537"/>
      <c r="C599" s="2537"/>
      <c r="D599" s="2537"/>
      <c r="E599" s="2537"/>
      <c r="F599" s="2537"/>
      <c r="G599" s="2537"/>
      <c r="H599" s="2537"/>
      <c r="I599" s="2537"/>
      <c r="J599" s="2537"/>
      <c r="K599" s="2537"/>
      <c r="L599" s="2537"/>
      <c r="M599" s="2537"/>
      <c r="N599" s="2537"/>
      <c r="O599" s="744"/>
      <c r="P599" s="744"/>
      <c r="Q599" s="2331"/>
      <c r="R599" s="2331"/>
      <c r="S599" s="3683"/>
      <c r="T599" s="3683"/>
      <c r="U599" s="3707"/>
      <c r="V599" s="3706"/>
      <c r="W599" s="3706"/>
      <c r="X599" s="3706"/>
      <c r="Y599" s="3706"/>
      <c r="Z599" s="3690"/>
      <c r="AA599" s="3705"/>
      <c r="AB599" s="3705"/>
      <c r="AC599" s="3705"/>
      <c r="AD599" s="3705"/>
      <c r="AE599" s="3622"/>
      <c r="AF599" s="3622"/>
      <c r="AH599" s="3622"/>
      <c r="AI599" s="3676"/>
      <c r="AJ599" s="3676"/>
      <c r="AK599" s="3683"/>
      <c r="AL599" s="3683"/>
      <c r="AM599" s="3684"/>
      <c r="AN599" s="3684"/>
      <c r="AO599" s="3684"/>
      <c r="AP599" s="3684"/>
      <c r="AQ599" s="3684"/>
      <c r="AR599" s="3684"/>
      <c r="AS599" s="3684"/>
      <c r="AT599" s="3684"/>
      <c r="AU599" s="3684"/>
      <c r="AV599" s="3684"/>
      <c r="AW599" s="3622"/>
      <c r="AX599" s="3683"/>
      <c r="AY599" s="3683"/>
      <c r="AZ599" s="3671"/>
      <c r="BA599" s="3672"/>
      <c r="BB599" s="3672"/>
      <c r="BC599" s="3672"/>
      <c r="BD599" s="3672"/>
      <c r="BE599" s="3672"/>
      <c r="BF599" s="3672"/>
      <c r="BG599" s="3672"/>
      <c r="BH599" s="3672"/>
      <c r="BI599" s="3672"/>
      <c r="BJ599" s="3622"/>
      <c r="BK599" s="3622"/>
      <c r="BL599" s="3622"/>
      <c r="BM599" s="3622"/>
      <c r="BN599" s="3622"/>
      <c r="BO599" s="3622"/>
      <c r="BP599" s="3622"/>
    </row>
    <row r="600" spans="1:68" s="2681" customFormat="1" ht="13.5" customHeight="1">
      <c r="A600" s="2723"/>
      <c r="B600" s="6705" t="s">
        <v>2594</v>
      </c>
      <c r="C600" s="6706"/>
      <c r="D600" s="6711" t="s">
        <v>2601</v>
      </c>
      <c r="E600" s="6712"/>
      <c r="F600" s="6712"/>
      <c r="G600" s="6712"/>
      <c r="H600" s="6712"/>
      <c r="I600" s="6712"/>
      <c r="J600" s="6712"/>
      <c r="K600" s="6712"/>
      <c r="L600" s="6712"/>
      <c r="M600" s="6713"/>
      <c r="N600" s="744"/>
      <c r="O600" s="744"/>
      <c r="P600" s="744"/>
      <c r="Q600"/>
      <c r="R600"/>
      <c r="S600" s="3683"/>
      <c r="T600" s="3683"/>
      <c r="U600" s="3707"/>
      <c r="V600" s="3706"/>
      <c r="W600" s="3706"/>
      <c r="X600" s="3706"/>
      <c r="Y600" s="3706"/>
      <c r="Z600" s="3690"/>
      <c r="AA600" s="3690"/>
      <c r="AB600" s="3705"/>
      <c r="AC600" s="3705"/>
      <c r="AD600" s="3705"/>
      <c r="AE600" s="3622"/>
      <c r="AF600" s="3622"/>
      <c r="AH600" s="3622"/>
      <c r="AI600" s="3676"/>
      <c r="AJ600" s="3676"/>
      <c r="AK600" s="3683"/>
      <c r="AL600" s="3683"/>
      <c r="AM600" s="3684"/>
      <c r="AN600" s="3684"/>
      <c r="AO600" s="3684"/>
      <c r="AP600" s="3684"/>
      <c r="AQ600" s="3684"/>
      <c r="AR600" s="3684"/>
      <c r="AS600" s="3684"/>
      <c r="AT600" s="3684"/>
      <c r="AU600" s="3684"/>
      <c r="AV600" s="3684"/>
      <c r="AW600" s="3622"/>
      <c r="AX600" s="3683"/>
      <c r="AY600" s="3683"/>
      <c r="AZ600" s="3671"/>
      <c r="BA600" s="3672"/>
      <c r="BB600" s="3672"/>
      <c r="BC600" s="3672"/>
      <c r="BD600" s="3672"/>
      <c r="BE600" s="3672"/>
      <c r="BF600" s="3672"/>
      <c r="BG600" s="3672"/>
      <c r="BH600" s="3672"/>
      <c r="BI600" s="3672"/>
      <c r="BJ600" s="3622"/>
      <c r="BK600" s="3622"/>
      <c r="BL600" s="3622"/>
      <c r="BM600" s="3622"/>
      <c r="BN600" s="3622"/>
      <c r="BO600" s="3622"/>
      <c r="BP600" s="3622"/>
    </row>
    <row r="601" spans="1:68" s="2681" customFormat="1" ht="13.5" customHeight="1">
      <c r="A601" s="2723"/>
      <c r="B601" s="2690" t="s">
        <v>1921</v>
      </c>
      <c r="C601" s="2690" t="s">
        <v>2596</v>
      </c>
      <c r="D601" s="2682">
        <v>2006</v>
      </c>
      <c r="E601" s="2682">
        <v>2010</v>
      </c>
      <c r="F601" s="2682">
        <v>2015</v>
      </c>
      <c r="G601" s="2682">
        <v>2020</v>
      </c>
      <c r="H601" s="2682">
        <v>2025</v>
      </c>
      <c r="I601" s="2682">
        <v>2030</v>
      </c>
      <c r="J601" s="2682">
        <v>2035</v>
      </c>
      <c r="K601" s="2682">
        <v>2040</v>
      </c>
      <c r="L601" s="2682">
        <v>2045</v>
      </c>
      <c r="M601" s="2682">
        <v>2050</v>
      </c>
      <c r="N601" s="744"/>
      <c r="O601" s="744"/>
      <c r="P601" s="744"/>
      <c r="Q601"/>
      <c r="R601"/>
      <c r="S601" s="3683"/>
      <c r="T601" s="3683"/>
      <c r="U601" s="3707"/>
      <c r="V601" s="3706"/>
      <c r="W601" s="3706"/>
      <c r="X601" s="3706"/>
      <c r="Y601" s="3706"/>
      <c r="Z601" s="3690"/>
      <c r="AA601" s="3690"/>
      <c r="AB601" s="3690"/>
      <c r="AC601" s="3705"/>
      <c r="AD601" s="3705"/>
      <c r="AE601" s="3622"/>
      <c r="AF601" s="3622"/>
      <c r="AH601" s="3622"/>
      <c r="AI601" s="3676"/>
      <c r="AJ601" s="3676"/>
      <c r="AK601" s="3683"/>
      <c r="AL601" s="3683"/>
      <c r="AM601" s="3684"/>
      <c r="AN601" s="3684"/>
      <c r="AO601" s="3684"/>
      <c r="AP601" s="3684"/>
      <c r="AQ601" s="3684"/>
      <c r="AR601" s="3684"/>
      <c r="AS601" s="3684"/>
      <c r="AT601" s="3684"/>
      <c r="AU601" s="3684"/>
      <c r="AV601" s="3684"/>
      <c r="AW601" s="3622"/>
      <c r="AX601" s="3683"/>
      <c r="AY601" s="3683"/>
      <c r="AZ601" s="3671"/>
      <c r="BA601" s="3672"/>
      <c r="BB601" s="3672"/>
      <c r="BC601" s="3672"/>
      <c r="BD601" s="3672"/>
      <c r="BE601" s="3672"/>
      <c r="BF601" s="3672"/>
      <c r="BG601" s="3672"/>
      <c r="BH601" s="3672"/>
      <c r="BI601" s="3672"/>
      <c r="BJ601" s="3622"/>
      <c r="BK601" s="3622"/>
      <c r="BL601" s="3622"/>
      <c r="BM601" s="3622"/>
      <c r="BN601" s="3622"/>
      <c r="BO601" s="3622"/>
      <c r="BP601" s="3622"/>
    </row>
    <row r="602" spans="1:68" s="2681" customFormat="1" ht="13.5" customHeight="1">
      <c r="A602" s="2723" t="s">
        <v>1334</v>
      </c>
      <c r="B602" s="2709" t="s">
        <v>2626</v>
      </c>
      <c r="C602" s="2709">
        <v>2006</v>
      </c>
      <c r="D602" s="2710">
        <f>TRA.inputs!D252*1000*D428</f>
        <v>269309.6866231811</v>
      </c>
      <c r="E602" s="2710">
        <f>TRA.inputs!E252*1000*E428</f>
        <v>216383.99842661386</v>
      </c>
      <c r="F602" s="2710">
        <f>TRA.inputs!F252*1000*F428</f>
        <v>161380.43100739748</v>
      </c>
      <c r="G602" s="2710">
        <f>TRA.inputs!G252*1000*G428</f>
        <v>84069.777935195656</v>
      </c>
      <c r="H602" s="2710">
        <f>TRA.inputs!H252*1000*H428</f>
        <v>51373.296168964727</v>
      </c>
      <c r="I602" s="2710">
        <f>TRA.inputs!I252*1000*I428</f>
        <v>18676.814402733784</v>
      </c>
      <c r="J602" s="2710">
        <f>TRA.inputs!J252*1000*J428</f>
        <v>10173.524741221923</v>
      </c>
      <c r="K602" s="2710">
        <f>TRA.inputs!K252*1000*K428</f>
        <v>1670.2350797100648</v>
      </c>
      <c r="L602" s="2710">
        <f>TRA.inputs!L252*1000*L428</f>
        <v>852.86182471732639</v>
      </c>
      <c r="M602" s="2710">
        <f>TRA.inputs!M252*1000*M428</f>
        <v>35.48856972458784</v>
      </c>
      <c r="N602" s="744"/>
      <c r="O602" s="744"/>
      <c r="P602" s="744"/>
      <c r="Q602"/>
      <c r="R602"/>
      <c r="S602" s="3683"/>
      <c r="T602" s="3683"/>
      <c r="U602" s="3707"/>
      <c r="V602" s="3706"/>
      <c r="W602" s="3706"/>
      <c r="X602" s="3706"/>
      <c r="Y602" s="3706"/>
      <c r="Z602" s="3690"/>
      <c r="AA602" s="3690"/>
      <c r="AB602" s="3690"/>
      <c r="AC602" s="3690"/>
      <c r="AD602" s="3705"/>
      <c r="AE602" s="3622"/>
      <c r="AF602" s="3622"/>
      <c r="AH602" s="3622"/>
      <c r="AI602" s="3676"/>
      <c r="AJ602" s="3676"/>
      <c r="AK602" s="3683"/>
      <c r="AL602" s="3683"/>
      <c r="AM602" s="3684"/>
      <c r="AN602" s="3684"/>
      <c r="AO602" s="3684"/>
      <c r="AP602" s="3684"/>
      <c r="AQ602" s="3684"/>
      <c r="AR602" s="3684"/>
      <c r="AS602" s="3684"/>
      <c r="AT602" s="3684"/>
      <c r="AU602" s="3684"/>
      <c r="AV602" s="3684"/>
      <c r="AW602" s="3622"/>
      <c r="AX602" s="3683"/>
      <c r="AY602" s="3683"/>
      <c r="AZ602" s="3671"/>
      <c r="BA602" s="3672"/>
      <c r="BB602" s="3672"/>
      <c r="BC602" s="3672"/>
      <c r="BD602" s="3672"/>
      <c r="BE602" s="3672"/>
      <c r="BF602" s="3672"/>
      <c r="BG602" s="3672"/>
      <c r="BH602" s="3672"/>
      <c r="BI602" s="3672"/>
      <c r="BJ602" s="3622"/>
      <c r="BK602" s="3622"/>
      <c r="BL602" s="3622"/>
      <c r="BM602" s="3622"/>
      <c r="BN602" s="3622"/>
      <c r="BO602" s="3622"/>
      <c r="BP602" s="3622"/>
    </row>
    <row r="603" spans="1:68" s="2681" customFormat="1" ht="13.5" customHeight="1">
      <c r="A603" s="2723" t="s">
        <v>1334</v>
      </c>
      <c r="B603" s="2691">
        <v>2006</v>
      </c>
      <c r="C603" s="2691">
        <v>2010</v>
      </c>
      <c r="D603" s="2691"/>
      <c r="E603" s="2692">
        <f t="shared" ref="E603:M603" si="136">(SUMIF(Demand_Year,$E$601,Demand_Minibuses)*1000000000)/SUMPRODUCT(Scrap_1st4_minibuses,VKT_1st4_Minibuses)*E429</f>
        <v>37605.879369467839</v>
      </c>
      <c r="F603" s="2692">
        <f t="shared" si="136"/>
        <v>36382.989499490432</v>
      </c>
      <c r="G603" s="2692">
        <f t="shared" si="136"/>
        <v>32261.12950345446</v>
      </c>
      <c r="H603" s="2692">
        <f t="shared" si="136"/>
        <v>24752.631259484799</v>
      </c>
      <c r="I603" s="2692">
        <f t="shared" si="136"/>
        <v>15522.532594345083</v>
      </c>
      <c r="J603" s="2692">
        <f t="shared" si="136"/>
        <v>7518.8027849056007</v>
      </c>
      <c r="K603" s="2692">
        <f t="shared" si="136"/>
        <v>2659.5699849815946</v>
      </c>
      <c r="L603" s="2692">
        <f t="shared" si="136"/>
        <v>649.72977805005485</v>
      </c>
      <c r="M603" s="2692">
        <f t="shared" si="136"/>
        <v>103.70272126785673</v>
      </c>
      <c r="N603" s="744"/>
      <c r="O603" s="744"/>
      <c r="P603" s="744"/>
      <c r="Q603"/>
      <c r="R603"/>
      <c r="S603" s="3683"/>
      <c r="T603" s="3683"/>
      <c r="U603" s="3707"/>
      <c r="V603" s="3706"/>
      <c r="W603" s="3706"/>
      <c r="X603" s="3706"/>
      <c r="Y603" s="3706"/>
      <c r="Z603" s="3690"/>
      <c r="AA603" s="3690"/>
      <c r="AB603" s="3690"/>
      <c r="AC603" s="3690"/>
      <c r="AD603" s="3690"/>
      <c r="AE603" s="3622"/>
      <c r="AF603" s="3622"/>
      <c r="AH603" s="3622"/>
      <c r="AI603" s="3676"/>
      <c r="AJ603" s="3676"/>
      <c r="AK603" s="3683"/>
      <c r="AL603" s="3683"/>
      <c r="AM603" s="3684"/>
      <c r="AN603" s="3684"/>
      <c r="AO603" s="3684"/>
      <c r="AP603" s="3684"/>
      <c r="AQ603" s="3684"/>
      <c r="AR603" s="3684"/>
      <c r="AS603" s="3684"/>
      <c r="AT603" s="3684"/>
      <c r="AU603" s="3684"/>
      <c r="AV603" s="3684"/>
      <c r="AW603" s="3622"/>
      <c r="AX603" s="3683"/>
      <c r="AY603" s="3683"/>
      <c r="AZ603" s="3671"/>
      <c r="BA603" s="3672"/>
      <c r="BB603" s="3672"/>
      <c r="BC603" s="3672"/>
      <c r="BD603" s="3672"/>
      <c r="BE603" s="3672"/>
      <c r="BF603" s="3672"/>
      <c r="BG603" s="3672"/>
      <c r="BH603" s="3672"/>
      <c r="BI603" s="3672"/>
      <c r="BJ603" s="3622"/>
      <c r="BK603" s="3622"/>
      <c r="BL603" s="3622"/>
      <c r="BM603" s="3622"/>
      <c r="BN603" s="3622"/>
      <c r="BO603" s="3622"/>
      <c r="BP603" s="3622"/>
    </row>
    <row r="604" spans="1:68" s="2681" customFormat="1" ht="13.5" customHeight="1">
      <c r="A604" s="2723" t="s">
        <v>1334</v>
      </c>
      <c r="B604" s="2691">
        <v>2010</v>
      </c>
      <c r="C604" s="2691">
        <v>2015</v>
      </c>
      <c r="D604" s="2691"/>
      <c r="E604" s="2691"/>
      <c r="F604" s="2692">
        <f t="shared" ref="F604:M604" si="137">(SUMIF(Demand_Year,$F$601,Demand_Minibuses)*1000000000)/SUMPRODUCT(Scrap_1st5_minibuses,VKT_1st5_Minibuses)*F430</f>
        <v>80398.30179827637</v>
      </c>
      <c r="G604" s="2692">
        <f t="shared" si="137"/>
        <v>77248.673082453577</v>
      </c>
      <c r="H604" s="2692">
        <f t="shared" si="137"/>
        <v>67662.756717531898</v>
      </c>
      <c r="I604" s="2692">
        <f t="shared" si="137"/>
        <v>51043.714370594884</v>
      </c>
      <c r="J604" s="2692">
        <f t="shared" si="137"/>
        <v>31356.460015986322</v>
      </c>
      <c r="K604" s="2692">
        <f t="shared" si="137"/>
        <v>14841.397881447489</v>
      </c>
      <c r="L604" s="2692">
        <f t="shared" si="137"/>
        <v>5124.1008675807097</v>
      </c>
      <c r="M604" s="2692">
        <f t="shared" si="137"/>
        <v>1222.259593878852</v>
      </c>
      <c r="N604" s="744"/>
      <c r="O604" s="744"/>
      <c r="P604" s="744"/>
      <c r="Q604"/>
      <c r="R604"/>
      <c r="S604" s="3622"/>
      <c r="T604" s="3622"/>
      <c r="U604" s="3622"/>
      <c r="V604" s="3622"/>
      <c r="W604" s="3622"/>
      <c r="X604" s="3622"/>
      <c r="Y604" s="3622"/>
      <c r="Z604" s="3622"/>
      <c r="AA604" s="3622"/>
      <c r="AB604" s="3622"/>
      <c r="AC604" s="3622"/>
      <c r="AD604" s="3622"/>
      <c r="AE604" s="3622"/>
      <c r="AF604" s="3622"/>
      <c r="AH604" s="3622"/>
      <c r="AI604" s="3676"/>
      <c r="AJ604" s="3676"/>
      <c r="AK604" s="3683"/>
      <c r="AL604" s="3683"/>
      <c r="AM604" s="3684"/>
      <c r="AN604" s="3684"/>
      <c r="AO604" s="3684"/>
      <c r="AP604" s="3684"/>
      <c r="AQ604" s="3684"/>
      <c r="AR604" s="3684"/>
      <c r="AS604" s="3684"/>
      <c r="AT604" s="3684"/>
      <c r="AU604" s="3684"/>
      <c r="AV604" s="3684"/>
      <c r="AW604" s="3622"/>
      <c r="AX604" s="3671"/>
      <c r="AY604" s="3671"/>
      <c r="AZ604" s="3671"/>
      <c r="BA604" s="3671"/>
      <c r="BB604" s="3671"/>
      <c r="BC604" s="3671"/>
      <c r="BD604" s="3671"/>
      <c r="BE604" s="3671"/>
      <c r="BF604" s="3671"/>
      <c r="BG604" s="3671"/>
      <c r="BH604" s="3671"/>
      <c r="BI604" s="3671"/>
      <c r="BJ604" s="3622"/>
      <c r="BK604" s="3622"/>
      <c r="BL604" s="3622"/>
      <c r="BM604" s="3622"/>
      <c r="BN604" s="3622"/>
      <c r="BO604" s="3622"/>
      <c r="BP604" s="3622"/>
    </row>
    <row r="605" spans="1:68" s="2681" customFormat="1" ht="13.5" customHeight="1">
      <c r="A605" s="2723" t="s">
        <v>1334</v>
      </c>
      <c r="B605" s="2691">
        <f>C604</f>
        <v>2015</v>
      </c>
      <c r="C605" s="2691">
        <v>2020</v>
      </c>
      <c r="D605" s="2691"/>
      <c r="E605" s="2691"/>
      <c r="F605" s="2691"/>
      <c r="G605" s="2692">
        <f t="shared" ref="G605:M605" si="138">(SUMIF(Demand_Year,$G$601,Demand_Minibuses)*1000000000-SUMPRODUCT($G$603:$G$604,$G$514:$G$515))/SUMPRODUCT(Scrap_1st5_minibuses,VKT_1st5_Minibuses)*G431</f>
        <v>40356.698043591954</v>
      </c>
      <c r="H605" s="2692">
        <f t="shared" si="138"/>
        <v>38775.711726831076</v>
      </c>
      <c r="I605" s="2692">
        <f t="shared" si="138"/>
        <v>33963.969145738833</v>
      </c>
      <c r="J605" s="2692">
        <f t="shared" si="138"/>
        <v>25621.88157961336</v>
      </c>
      <c r="K605" s="2692">
        <f t="shared" si="138"/>
        <v>15739.675593598844</v>
      </c>
      <c r="L605" s="2692">
        <f t="shared" si="138"/>
        <v>7449.781891527743</v>
      </c>
      <c r="M605" s="2692">
        <f t="shared" si="138"/>
        <v>2572.0915346783554</v>
      </c>
      <c r="N605" s="744"/>
      <c r="O605" s="744"/>
      <c r="P605" s="744"/>
      <c r="Q605"/>
      <c r="R605"/>
      <c r="S605" s="1668"/>
      <c r="T605" s="1668"/>
      <c r="U605" s="1668"/>
      <c r="V605" s="1668"/>
      <c r="W605" s="1668"/>
      <c r="X605" s="1668"/>
      <c r="Y605" s="1668"/>
      <c r="Z605" s="1668"/>
      <c r="AA605" s="1668"/>
      <c r="AB605" s="1668"/>
      <c r="AC605" s="1668"/>
      <c r="AD605" s="1668"/>
      <c r="AE605" s="3622"/>
      <c r="AF605" s="3622"/>
      <c r="AH605" s="3622"/>
      <c r="AI605" s="3676"/>
      <c r="AJ605" s="3676"/>
      <c r="AK605" s="3683"/>
      <c r="AL605" s="3683"/>
      <c r="AM605" s="3684"/>
      <c r="AN605" s="3684"/>
      <c r="AO605" s="3684"/>
      <c r="AP605" s="3684"/>
      <c r="AQ605" s="3684"/>
      <c r="AR605" s="3684"/>
      <c r="AS605" s="3684"/>
      <c r="AT605" s="3684"/>
      <c r="AU605" s="3684"/>
      <c r="AV605" s="3684"/>
      <c r="AW605" s="3622"/>
      <c r="AX605" s="3671"/>
      <c r="AY605" s="3671"/>
      <c r="AZ605" s="3671"/>
      <c r="BA605" s="3671"/>
      <c r="BB605" s="3671"/>
      <c r="BC605" s="3671"/>
      <c r="BD605" s="3671"/>
      <c r="BE605" s="3671"/>
      <c r="BF605" s="3671"/>
      <c r="BG605" s="3671"/>
      <c r="BH605" s="3671"/>
      <c r="BI605" s="3671"/>
      <c r="BJ605" s="3622"/>
      <c r="BK605" s="3622"/>
      <c r="BL605" s="3622"/>
      <c r="BM605" s="3622"/>
      <c r="BN605" s="3622"/>
      <c r="BO605" s="3622"/>
      <c r="BP605" s="3622"/>
    </row>
    <row r="606" spans="1:68" s="2681" customFormat="1" ht="13.5" customHeight="1">
      <c r="A606" s="2723" t="s">
        <v>1334</v>
      </c>
      <c r="B606" s="2691">
        <f>C605</f>
        <v>2020</v>
      </c>
      <c r="C606" s="2691">
        <v>2025</v>
      </c>
      <c r="D606" s="2691"/>
      <c r="E606" s="2691"/>
      <c r="F606" s="2691"/>
      <c r="G606" s="2691"/>
      <c r="H606" s="2692">
        <f>(SUMIF(Demand_Year,$H$601,Demand_Minibuses)*1000000000-SUMPRODUCT($H$603:$H$605,$H$514:$H$516))/SUMPRODUCT(Scrap_1st5_minibuses,VKT_1st5_Minibuses)*H432</f>
        <v>48440.273404396532</v>
      </c>
      <c r="I606" s="2692">
        <f>(SUMIF(Demand_Year,$G$601,Demand_Minibuses)*1000000000-SUMPRODUCT($H$603:$H$605,$H$514:$H$516))/SUMPRODUCT(Scrap_1st5_minibuses,VKT_1st5_Minibuses)*I432</f>
        <v>33387.683647170867</v>
      </c>
      <c r="J606" s="2692">
        <f>(SUMIF(Demand_Year,$G$601,Demand_Minibuses)*1000000000-SUMPRODUCT($H$603:$H$605,$H$514:$H$516))/SUMPRODUCT(Scrap_1st5_minibuses,VKT_1st5_Minibuses)*J432</f>
        <v>29244.550434790286</v>
      </c>
      <c r="K606" s="2692">
        <f>(SUMIF(Demand_Year,$G$601,Demand_Minibuses)*1000000000-SUMPRODUCT($H$603:$H$605,$H$514:$H$516))/SUMPRODUCT(Scrap_1st5_minibuses,VKT_1st5_Minibuses)*K432</f>
        <v>22061.626686621676</v>
      </c>
      <c r="L606" s="2692">
        <f>(SUMIF(Demand_Year,$G$601,Demand_Minibuses)*1000000000-SUMPRODUCT($H$603:$H$605,$H$514:$H$516))/SUMPRODUCT(Scrap_1st5_minibuses,VKT_1st5_Minibuses)*L432</f>
        <v>13552.589650199612</v>
      </c>
      <c r="M606" s="2692">
        <f>(SUMIF(Demand_Year,$G$601,Demand_Minibuses)*1000000000-SUMPRODUCT($H$603:$H$605,$H$514:$H$516))/SUMPRODUCT(Scrap_1st5_minibuses,VKT_1st5_Minibuses)*M432</f>
        <v>6414.6072362777459</v>
      </c>
      <c r="N606" s="744"/>
      <c r="O606" s="744"/>
      <c r="P606" s="744"/>
      <c r="Q606"/>
      <c r="R606"/>
      <c r="S606" s="3676"/>
      <c r="T606" s="3676"/>
      <c r="U606" s="3622"/>
      <c r="V606" s="3622"/>
      <c r="W606" s="3622"/>
      <c r="X606" s="3622"/>
      <c r="Y606" s="3622"/>
      <c r="Z606" s="3622"/>
      <c r="AA606" s="3622"/>
      <c r="AB606" s="3622"/>
      <c r="AC606" s="3622"/>
      <c r="AD606" s="3622"/>
      <c r="AE606" s="3622"/>
      <c r="AF606" s="3622"/>
      <c r="AH606" s="3622"/>
      <c r="AI606" s="3622"/>
      <c r="AJ606" s="3622"/>
      <c r="AK606" s="3622"/>
      <c r="AL606" s="3622"/>
      <c r="AM606" s="3622"/>
      <c r="AN606" s="3622"/>
      <c r="AO606" s="3622"/>
      <c r="AP606" s="3622"/>
      <c r="AQ606" s="3622"/>
      <c r="AR606" s="3622"/>
      <c r="AS606" s="3622"/>
      <c r="AT606" s="3622"/>
      <c r="AU606" s="3622"/>
      <c r="AV606" s="3622"/>
      <c r="AW606" s="3622"/>
      <c r="AX606" s="3676"/>
      <c r="AY606" s="3676"/>
      <c r="AZ606" s="3622"/>
      <c r="BA606" s="3622"/>
      <c r="BB606" s="3622"/>
      <c r="BC606" s="3622"/>
      <c r="BD606" s="3622"/>
      <c r="BE606" s="3622"/>
      <c r="BF606" s="3622"/>
      <c r="BG606" s="3622"/>
      <c r="BH606" s="3622"/>
      <c r="BI606" s="3622"/>
      <c r="BJ606" s="3622"/>
      <c r="BK606" s="3622"/>
      <c r="BL606" s="3622"/>
      <c r="BM606" s="3622"/>
      <c r="BN606" s="3622"/>
      <c r="BO606" s="3622"/>
      <c r="BP606" s="3622"/>
    </row>
    <row r="607" spans="1:68" s="2681" customFormat="1" ht="13.5" customHeight="1">
      <c r="A607" s="2723" t="s">
        <v>1334</v>
      </c>
      <c r="B607" s="2691">
        <v>2025</v>
      </c>
      <c r="C607" s="2691">
        <v>2030</v>
      </c>
      <c r="D607" s="2691"/>
      <c r="E607" s="2691"/>
      <c r="F607" s="2691"/>
      <c r="G607" s="2691"/>
      <c r="H607" s="2691"/>
      <c r="I607" s="2692">
        <f>(SUMIF(Demand_Year,$I$601,Demand_Minibuses)*1000000000-SUMPRODUCT($I$603:$I$606,$I$514:$I$517))/SUMPRODUCT(Scrap_1st5_minibuses,VKT_1st5_Minibuses)*I433</f>
        <v>64065.499962381895</v>
      </c>
      <c r="J607" s="2692">
        <f>(SUMIF(Demand_Year,$G$601,Demand_Minibuses)*1000000000-SUMPRODUCT($I$603:$I$606,$I$514:$I$517))/SUMPRODUCT(Scrap_1st5_minibuses,VKT_1st5_Minibuses)*J433</f>
        <v>38840.258354791687</v>
      </c>
      <c r="K607" s="2692">
        <f>(SUMIF(Demand_Year,$G$601,Demand_Minibuses)*1000000000-SUMPRODUCT($I$603:$I$606,$I$514:$I$517))/SUMPRODUCT(Scrap_1st5_minibuses,VKT_1st5_Minibuses)*K433</f>
        <v>34020.50607524666</v>
      </c>
      <c r="L607" s="2692">
        <f>(SUMIF(Demand_Year,$G$601,Demand_Minibuses)*1000000000-SUMPRODUCT($I$603:$I$606,$I$514:$I$517))/SUMPRODUCT(Scrap_1st5_minibuses,VKT_1st5_Minibuses)*L433</f>
        <v>25664.53214576211</v>
      </c>
      <c r="M607" s="2692">
        <f>(SUMIF(Demand_Year,$G$601,Demand_Minibuses)*1000000000-SUMPRODUCT($I$603:$I$606,$I$514:$I$517))/SUMPRODUCT(Scrap_1st5_minibuses,VKT_1st5_Minibuses)*M433</f>
        <v>15765.876092300656</v>
      </c>
      <c r="N607" s="744"/>
      <c r="O607" s="744"/>
      <c r="P607" s="744"/>
      <c r="Q607"/>
      <c r="R607"/>
      <c r="S607" s="3677"/>
      <c r="T607" s="3677"/>
      <c r="U607" s="3678"/>
      <c r="V607" s="3679"/>
      <c r="W607" s="3679"/>
      <c r="X607" s="3679"/>
      <c r="Y607" s="3679"/>
      <c r="Z607" s="3679"/>
      <c r="AA607" s="3679"/>
      <c r="AB607" s="3679"/>
      <c r="AC607" s="3679"/>
      <c r="AD607" s="3679"/>
      <c r="AE607" s="3622"/>
      <c r="AF607" s="3622"/>
      <c r="AH607" s="3622"/>
      <c r="AI607" s="3622"/>
      <c r="AJ607" s="3622"/>
      <c r="AK607" s="3622"/>
      <c r="AL607" s="3622"/>
      <c r="AM607" s="3622"/>
      <c r="AN607" s="3622"/>
      <c r="AO607" s="3622"/>
      <c r="AP607" s="3622"/>
      <c r="AQ607" s="3622"/>
      <c r="AR607" s="3622"/>
      <c r="AS607" s="3622"/>
      <c r="AT607" s="3622"/>
      <c r="AU607" s="3622"/>
      <c r="AV607" s="3622"/>
      <c r="AW607" s="3622"/>
      <c r="AX607" s="3677"/>
      <c r="AY607" s="3677"/>
      <c r="AZ607" s="3678"/>
      <c r="BA607" s="3679"/>
      <c r="BB607" s="3679"/>
      <c r="BC607" s="3679"/>
      <c r="BD607" s="3679"/>
      <c r="BE607" s="3679"/>
      <c r="BF607" s="3679"/>
      <c r="BG607" s="3679"/>
      <c r="BH607" s="3679"/>
      <c r="BI607" s="3679"/>
      <c r="BJ607" s="3622"/>
      <c r="BK607" s="3622"/>
      <c r="BL607" s="3622"/>
      <c r="BM607" s="3622"/>
      <c r="BN607" s="3622"/>
      <c r="BO607" s="3622"/>
      <c r="BP607" s="3622"/>
    </row>
    <row r="608" spans="1:68" s="2681" customFormat="1" ht="13.5" customHeight="1">
      <c r="A608" s="2723" t="s">
        <v>1334</v>
      </c>
      <c r="B608" s="2691">
        <v>2030</v>
      </c>
      <c r="C608" s="2691">
        <v>2035</v>
      </c>
      <c r="D608" s="2691"/>
      <c r="E608" s="2691"/>
      <c r="F608" s="2691"/>
      <c r="G608" s="2691"/>
      <c r="H608" s="2691"/>
      <c r="I608" s="2691"/>
      <c r="J608" s="2692">
        <f>(SUMIF(Demand_Year,$J$601,Demand_Minibuses)*1000000000-SUMPRODUCT($J$603:$J$607,$J$514:$J$518))/SUMPRODUCT(Scrap_1st5_minibuses,VKT_1st5_Minibuses)*J434</f>
        <v>65504.840574108544</v>
      </c>
      <c r="K608" s="2692">
        <f>(SUMIF(Demand_Year,$G$601,Demand_Minibuses)*1000000000-SUMPRODUCT($J$603:$J$607,$J$514:$J$518))/SUMPRODUCT(Scrap_1st5_minibuses,VKT_1st5_Minibuses)*K434</f>
        <v>41556.840320710209</v>
      </c>
      <c r="L608" s="2692">
        <f>(SUMIF(Demand_Year,$G$601,Demand_Minibuses)*1000000000-SUMPRODUCT($J$603:$J$607,$J$514:$J$518))/SUMPRODUCT(Scrap_1st5_minibuses,VKT_1st5_Minibuses)*L434</f>
        <v>36399.982865313759</v>
      </c>
      <c r="M608" s="2692">
        <f>(SUMIF(Demand_Year,$G$601,Demand_Minibuses)*1000000000-SUMPRODUCT($J$603:$J$607,$J$514:$J$518))/SUMPRODUCT(Scrap_1st5_minibuses,VKT_1st5_Minibuses)*M434</f>
        <v>27459.571832523419</v>
      </c>
      <c r="N608" s="744"/>
      <c r="O608" s="744"/>
      <c r="P608" s="744"/>
      <c r="Q608"/>
      <c r="R608"/>
      <c r="S608" s="3680"/>
      <c r="T608" s="3680"/>
      <c r="U608" s="3681"/>
      <c r="V608" s="3681"/>
      <c r="W608" s="3681"/>
      <c r="X608" s="3681"/>
      <c r="Y608" s="3681"/>
      <c r="Z608" s="3681"/>
      <c r="AA608" s="3681"/>
      <c r="AB608" s="3681"/>
      <c r="AC608" s="3681"/>
      <c r="AD608" s="3681"/>
      <c r="AE608" s="3676"/>
      <c r="AF608" s="3622"/>
      <c r="AH608" s="3622"/>
      <c r="AI608" s="3622"/>
      <c r="AJ608" s="3622"/>
      <c r="AK608" s="3676"/>
      <c r="AL608" s="3676"/>
      <c r="AM608" s="3622"/>
      <c r="AN608" s="3622"/>
      <c r="AO608" s="3622"/>
      <c r="AP608" s="3622"/>
      <c r="AQ608" s="3622"/>
      <c r="AR608" s="3622"/>
      <c r="AS608" s="3622"/>
      <c r="AT608" s="3622"/>
      <c r="AU608" s="3622"/>
      <c r="AV608" s="3622"/>
      <c r="AW608" s="3622"/>
      <c r="AX608" s="3680"/>
      <c r="AY608" s="3680"/>
      <c r="AZ608" s="3681"/>
      <c r="BA608" s="3681"/>
      <c r="BB608" s="3681"/>
      <c r="BC608" s="3681"/>
      <c r="BD608" s="3681"/>
      <c r="BE608" s="3681"/>
      <c r="BF608" s="3681"/>
      <c r="BG608" s="3681"/>
      <c r="BH608" s="3681"/>
      <c r="BI608" s="3681"/>
      <c r="BJ608" s="3622"/>
      <c r="BK608" s="3622"/>
      <c r="BL608" s="3622"/>
      <c r="BM608" s="3622"/>
      <c r="BN608" s="3622"/>
      <c r="BO608" s="3622"/>
      <c r="BP608" s="3622"/>
    </row>
    <row r="609" spans="1:68" s="2681" customFormat="1" ht="13.5" customHeight="1">
      <c r="A609" s="2723" t="s">
        <v>1334</v>
      </c>
      <c r="B609" s="2691">
        <v>2035</v>
      </c>
      <c r="C609" s="2691">
        <v>2040</v>
      </c>
      <c r="D609" s="2691"/>
      <c r="E609" s="2691"/>
      <c r="F609" s="2691"/>
      <c r="G609" s="2691"/>
      <c r="H609" s="2691"/>
      <c r="I609" s="2691"/>
      <c r="J609" s="2691"/>
      <c r="K609" s="2692">
        <f>(SUMIF(Demand_Year,$K$601,Demand_Minibuses)*1000000000-SUMPRODUCT($K$603:$K$608,$K$514:$K$519))/SUMPRODUCT(Scrap_1st5_minibuses,VKT_1st5_Minibuses)*K435</f>
        <v>63325.667372408025</v>
      </c>
      <c r="L609" s="2692">
        <f>(SUMIF(Demand_Year,$K$601,Demand_Minibuses)*1000000000-SUMPRODUCT($K$603:$K$608,$K$514:$K$519))/SUMPRODUCT(Scrap_1st5_minibuses,VKT_1st5_Minibuses)*L435</f>
        <v>60844.864470560482</v>
      </c>
      <c r="M609" s="2692">
        <f>(SUMIF(Demand_Year,$K$601,Demand_Minibuses)*1000000000-SUMPRODUCT($K$603:$K$608,$K$514:$K$519))/SUMPRODUCT(Scrap_1st5_minibuses,VKT_1st5_Minibuses)*M435</f>
        <v>53294.524008048778</v>
      </c>
      <c r="N609" s="744"/>
      <c r="O609" s="744"/>
      <c r="P609" s="744"/>
      <c r="Q609"/>
      <c r="R609"/>
      <c r="S609" s="3680"/>
      <c r="T609" s="3680"/>
      <c r="U609" s="3705"/>
      <c r="V609" s="3705"/>
      <c r="W609" s="3705"/>
      <c r="X609" s="3705"/>
      <c r="Y609" s="3705"/>
      <c r="Z609" s="3705"/>
      <c r="AA609" s="3705"/>
      <c r="AB609" s="3705"/>
      <c r="AC609" s="3705"/>
      <c r="AD609" s="3705"/>
      <c r="AE609" s="3622"/>
      <c r="AF609" s="3622"/>
      <c r="AH609" s="3622"/>
      <c r="AI609" s="3622"/>
      <c r="AJ609" s="3622"/>
      <c r="AK609" s="3677"/>
      <c r="AL609" s="3677"/>
      <c r="AM609" s="3678"/>
      <c r="AN609" s="3679"/>
      <c r="AO609" s="3679"/>
      <c r="AP609" s="3679"/>
      <c r="AQ609" s="3679"/>
      <c r="AR609" s="3679"/>
      <c r="AS609" s="3679"/>
      <c r="AT609" s="3679"/>
      <c r="AU609" s="3679"/>
      <c r="AV609" s="3679"/>
      <c r="AW609" s="3622"/>
      <c r="AX609" s="3680"/>
      <c r="AY609" s="3680"/>
      <c r="AZ609" s="3622"/>
      <c r="BA609" s="3685"/>
      <c r="BB609" s="3685"/>
      <c r="BC609" s="3685"/>
      <c r="BD609" s="3685"/>
      <c r="BE609" s="3685"/>
      <c r="BF609" s="3685"/>
      <c r="BG609" s="3685"/>
      <c r="BH609" s="3685"/>
      <c r="BI609" s="3685"/>
      <c r="BJ609" s="3622"/>
      <c r="BK609" s="3622"/>
      <c r="BL609" s="3622"/>
      <c r="BM609" s="3622"/>
      <c r="BN609" s="3622"/>
      <c r="BO609" s="3622"/>
      <c r="BP609" s="3622"/>
    </row>
    <row r="610" spans="1:68" s="2681" customFormat="1" ht="13.5" customHeight="1">
      <c r="A610" s="2723" t="s">
        <v>1334</v>
      </c>
      <c r="B610" s="2691">
        <v>2040</v>
      </c>
      <c r="C610" s="2691">
        <v>2045</v>
      </c>
      <c r="D610" s="2691"/>
      <c r="E610" s="2691"/>
      <c r="F610" s="2691"/>
      <c r="G610" s="2691"/>
      <c r="H610" s="2691"/>
      <c r="I610" s="2691"/>
      <c r="J610" s="2691"/>
      <c r="K610" s="2691"/>
      <c r="L610" s="2692">
        <f>(SUMIF(Demand_Year,$L$601,Demand_Minibuses)*1000000000-SUMPRODUCT($L$603:$L$609,$L$514:$L$520))/SUMPRODUCT(Scrap_1st5_minibuses,VKT_1st5_Minibuses)*L436</f>
        <v>42117.383515464331</v>
      </c>
      <c r="M610" s="2692">
        <f>(SUMIF(Demand_Year,$L$601,Demand_Minibuses)*1000000000-SUMPRODUCT($L$603:$L$609,$L$514:$L$520))/SUMPRODUCT(Scrap_1st5_minibuses,VKT_1st5_Minibuses)*M436</f>
        <v>40467.421792535606</v>
      </c>
      <c r="N610" s="744"/>
      <c r="O610" s="744"/>
      <c r="P610" s="744"/>
      <c r="Q610"/>
      <c r="R610"/>
      <c r="S610" s="3683"/>
      <c r="T610" s="3683"/>
      <c r="U610" s="3706"/>
      <c r="V610" s="3690"/>
      <c r="W610" s="3705"/>
      <c r="X610" s="3705"/>
      <c r="Y610" s="3705"/>
      <c r="Z610" s="3705"/>
      <c r="AA610" s="3705"/>
      <c r="AB610" s="3705"/>
      <c r="AC610" s="3705"/>
      <c r="AD610" s="3705"/>
      <c r="AE610" s="3622"/>
      <c r="AF610" s="3622"/>
      <c r="AH610" s="3622"/>
      <c r="AI610" s="3676"/>
      <c r="AJ610" s="3676"/>
      <c r="AK610" s="3680"/>
      <c r="AL610" s="3680"/>
      <c r="AM610" s="3681"/>
      <c r="AN610" s="3681"/>
      <c r="AO610" s="3681"/>
      <c r="AP610" s="3681"/>
      <c r="AQ610" s="3681"/>
      <c r="AR610" s="3681"/>
      <c r="AS610" s="3681"/>
      <c r="AT610" s="3681"/>
      <c r="AU610" s="3681"/>
      <c r="AV610" s="3681"/>
      <c r="AW610" s="3622"/>
      <c r="AX610" s="3683"/>
      <c r="AY610" s="3683"/>
      <c r="AZ610" s="3622"/>
      <c r="BA610" s="3686"/>
      <c r="BB610" s="3686"/>
      <c r="BC610" s="3686"/>
      <c r="BD610" s="3686"/>
      <c r="BE610" s="3686"/>
      <c r="BF610" s="3686"/>
      <c r="BG610" s="3686"/>
      <c r="BH610" s="3686"/>
      <c r="BI610" s="3686"/>
      <c r="BJ610" s="3622"/>
      <c r="BK610" s="3622"/>
      <c r="BL610" s="3622"/>
      <c r="BM610" s="3622"/>
      <c r="BN610" s="3622"/>
      <c r="BO610" s="3622"/>
      <c r="BP610" s="3622"/>
    </row>
    <row r="611" spans="1:68" s="2681" customFormat="1" ht="13.5" customHeight="1">
      <c r="A611" s="2723" t="s">
        <v>1334</v>
      </c>
      <c r="B611" s="2691">
        <v>2045</v>
      </c>
      <c r="C611" s="2691">
        <v>2050</v>
      </c>
      <c r="D611" s="2691"/>
      <c r="E611" s="2691"/>
      <c r="F611" s="2691"/>
      <c r="G611" s="2691"/>
      <c r="H611" s="2691"/>
      <c r="I611" s="2691"/>
      <c r="J611" s="2691"/>
      <c r="K611" s="2691"/>
      <c r="L611" s="2691"/>
      <c r="M611" s="2692">
        <f>(SUMIF(Demand_Year,$M$601,Demand_Minibuses)*1000000000-SUMPRODUCT($M$603:$M$610,$M$514:$M$521))/SUMPRODUCT(Scrap_1st5_minibuses,VKT_1st5_Minibuses)*M437</f>
        <v>41575.872292450797</v>
      </c>
      <c r="N611" s="744"/>
      <c r="O611" s="744"/>
      <c r="P611" s="744"/>
      <c r="Q611"/>
      <c r="R611"/>
      <c r="S611" s="3683"/>
      <c r="T611" s="3683"/>
      <c r="U611" s="3707"/>
      <c r="V611" s="3706"/>
      <c r="W611" s="3690"/>
      <c r="X611" s="3705"/>
      <c r="Y611" s="3705"/>
      <c r="Z611" s="3705"/>
      <c r="AA611" s="3705"/>
      <c r="AB611" s="3705"/>
      <c r="AC611" s="3705"/>
      <c r="AD611" s="3705"/>
      <c r="AE611" s="3622"/>
      <c r="AF611" s="3622"/>
      <c r="AH611" s="3622"/>
      <c r="AI611" s="3676"/>
      <c r="AJ611" s="3676"/>
      <c r="AK611" s="3680"/>
      <c r="AL611" s="3680"/>
      <c r="AM611" s="3622"/>
      <c r="AN611" s="3685"/>
      <c r="AO611" s="3685"/>
      <c r="AP611" s="3685"/>
      <c r="AQ611" s="3685"/>
      <c r="AR611" s="3685"/>
      <c r="AS611" s="3685"/>
      <c r="AT611" s="3685"/>
      <c r="AU611" s="3685"/>
      <c r="AV611" s="3685"/>
      <c r="AW611" s="3622"/>
      <c r="AX611" s="3683"/>
      <c r="AY611" s="3683"/>
      <c r="AZ611" s="3622"/>
      <c r="BA611" s="3686"/>
      <c r="BB611" s="3686"/>
      <c r="BC611" s="3686"/>
      <c r="BD611" s="3686"/>
      <c r="BE611" s="3686"/>
      <c r="BF611" s="3686"/>
      <c r="BG611" s="3686"/>
      <c r="BH611" s="3686"/>
      <c r="BI611" s="3686"/>
      <c r="BJ611" s="3622"/>
      <c r="BK611" s="3622"/>
      <c r="BL611" s="3622"/>
      <c r="BM611" s="3622"/>
      <c r="BN611" s="3622"/>
      <c r="BO611" s="3622"/>
      <c r="BP611" s="3622"/>
    </row>
    <row r="612" spans="1:68" s="2681" customFormat="1" ht="13.5" customHeight="1">
      <c r="A612" s="2723"/>
      <c r="B612" s="2693"/>
      <c r="C612" s="2695" t="s">
        <v>1010</v>
      </c>
      <c r="D612" s="3519">
        <f t="shared" ref="D612:M612" si="139">SUM(D602:D611)</f>
        <v>269309.6866231811</v>
      </c>
      <c r="E612" s="3519">
        <f t="shared" si="139"/>
        <v>253989.87779608171</v>
      </c>
      <c r="F612" s="3519">
        <f t="shared" si="139"/>
        <v>278161.72230516426</v>
      </c>
      <c r="G612" s="3519">
        <f t="shared" si="139"/>
        <v>233936.27856469565</v>
      </c>
      <c r="H612" s="3519">
        <f t="shared" si="139"/>
        <v>231004.66927720903</v>
      </c>
      <c r="I612" s="3519">
        <f t="shared" si="139"/>
        <v>216660.21412296535</v>
      </c>
      <c r="J612" s="3519">
        <f t="shared" si="139"/>
        <v>208260.31848541769</v>
      </c>
      <c r="K612" s="3519">
        <f t="shared" si="139"/>
        <v>195875.51899472458</v>
      </c>
      <c r="L612" s="3519">
        <f t="shared" si="139"/>
        <v>192655.82700917614</v>
      </c>
      <c r="M612" s="3519">
        <f t="shared" si="139"/>
        <v>188911.41567368666</v>
      </c>
      <c r="N612" s="744"/>
      <c r="O612" s="744"/>
      <c r="P612" s="744"/>
      <c r="Q612"/>
      <c r="R612"/>
      <c r="S612" s="3683"/>
      <c r="T612" s="3683"/>
      <c r="U612" s="3707"/>
      <c r="V612" s="3706"/>
      <c r="W612" s="3706"/>
      <c r="X612" s="3690"/>
      <c r="Y612" s="3705"/>
      <c r="Z612" s="3705"/>
      <c r="AA612" s="3705"/>
      <c r="AB612" s="3705"/>
      <c r="AC612" s="3705"/>
      <c r="AD612" s="3705"/>
      <c r="AE612" s="3622"/>
      <c r="AF612" s="3622"/>
      <c r="AH612" s="3622"/>
      <c r="AI612" s="3676"/>
      <c r="AJ612" s="3676"/>
      <c r="AK612" s="3683"/>
      <c r="AL612" s="3683"/>
      <c r="AM612" s="3622"/>
      <c r="AN612" s="3686"/>
      <c r="AO612" s="3686"/>
      <c r="AP612" s="3686"/>
      <c r="AQ612" s="3686"/>
      <c r="AR612" s="3686"/>
      <c r="AS612" s="3686"/>
      <c r="AT612" s="3686"/>
      <c r="AU612" s="3686"/>
      <c r="AV612" s="3686"/>
      <c r="AW612" s="3622"/>
      <c r="AX612" s="3683"/>
      <c r="AY612" s="3683"/>
      <c r="AZ612" s="3671"/>
      <c r="BA612" s="3672"/>
      <c r="BB612" s="3672"/>
      <c r="BC612" s="3672"/>
      <c r="BD612" s="3672"/>
      <c r="BE612" s="3672"/>
      <c r="BF612" s="3672"/>
      <c r="BG612" s="3672"/>
      <c r="BH612" s="3672"/>
      <c r="BI612" s="3672"/>
      <c r="BJ612" s="3622"/>
      <c r="BK612" s="3622"/>
      <c r="BL612" s="3622"/>
      <c r="BM612" s="3622"/>
      <c r="BN612" s="3622"/>
      <c r="BO612" s="3622"/>
      <c r="BP612" s="3622"/>
    </row>
    <row r="613" spans="1:68" s="2681" customFormat="1" ht="13.5" customHeight="1">
      <c r="A613" s="2723"/>
      <c r="B613" s="2537"/>
      <c r="C613" s="2537"/>
      <c r="D613" s="2537"/>
      <c r="E613" s="2537"/>
      <c r="F613" s="2537"/>
      <c r="G613" s="2537"/>
      <c r="H613" s="2537"/>
      <c r="I613" s="2537"/>
      <c r="J613" s="2537"/>
      <c r="K613" s="2537"/>
      <c r="L613" s="2537"/>
      <c r="M613" s="2537"/>
      <c r="N613" s="2537"/>
      <c r="O613" s="744"/>
      <c r="P613" s="744"/>
      <c r="Q613"/>
      <c r="R613"/>
      <c r="S613" s="3683"/>
      <c r="T613" s="3683"/>
      <c r="U613" s="3707"/>
      <c r="V613" s="3706"/>
      <c r="W613" s="3706"/>
      <c r="X613" s="3706"/>
      <c r="Y613" s="3690"/>
      <c r="Z613" s="3705"/>
      <c r="AA613" s="3705"/>
      <c r="AB613" s="3705"/>
      <c r="AC613" s="3705"/>
      <c r="AD613" s="3705"/>
      <c r="AE613" s="3622"/>
      <c r="AF613" s="3622"/>
      <c r="AH613" s="3622"/>
      <c r="AI613" s="3676"/>
      <c r="AJ613" s="3676"/>
      <c r="AK613" s="3683"/>
      <c r="AL613" s="3683"/>
      <c r="AM613" s="3622"/>
      <c r="AN613" s="3686"/>
      <c r="AO613" s="3686"/>
      <c r="AP613" s="3686"/>
      <c r="AQ613" s="3686"/>
      <c r="AR613" s="3686"/>
      <c r="AS613" s="3686"/>
      <c r="AT613" s="3686"/>
      <c r="AU613" s="3686"/>
      <c r="AV613" s="3686"/>
      <c r="AW613" s="3622"/>
      <c r="AX613" s="3683"/>
      <c r="AY613" s="3683"/>
      <c r="AZ613" s="3671"/>
      <c r="BA613" s="3672"/>
      <c r="BB613" s="3672"/>
      <c r="BC613" s="3672"/>
      <c r="BD613" s="3672"/>
      <c r="BE613" s="3672"/>
      <c r="BF613" s="3672"/>
      <c r="BG613" s="3672"/>
      <c r="BH613" s="3672"/>
      <c r="BI613" s="3672"/>
      <c r="BJ613" s="3622"/>
      <c r="BK613" s="3622"/>
      <c r="BL613" s="3622"/>
      <c r="BM613" s="3622"/>
      <c r="BN613" s="3622"/>
      <c r="BO613" s="3622"/>
      <c r="BP613" s="3622"/>
    </row>
    <row r="614" spans="1:68" s="2681" customFormat="1" ht="13.5" customHeight="1">
      <c r="A614" s="5284" t="s">
        <v>4353</v>
      </c>
      <c r="B614" s="2537"/>
      <c r="C614" s="2537"/>
      <c r="D614" s="2537"/>
      <c r="E614" s="2537"/>
      <c r="F614" s="2537"/>
      <c r="G614" s="2537"/>
      <c r="H614" s="2537"/>
      <c r="I614" s="2537"/>
      <c r="J614" s="2537"/>
      <c r="K614" s="2537"/>
      <c r="L614" s="2537"/>
      <c r="M614" s="2537"/>
      <c r="N614" s="2537"/>
      <c r="O614" s="744"/>
      <c r="P614" s="744"/>
      <c r="Q614" s="2331"/>
      <c r="R614" s="2331"/>
      <c r="S614" s="3683"/>
      <c r="T614" s="3683"/>
      <c r="U614" s="3707"/>
      <c r="V614" s="3706"/>
      <c r="W614" s="3706"/>
      <c r="X614" s="3706"/>
      <c r="Y614" s="3690"/>
      <c r="Z614" s="3705"/>
      <c r="AA614" s="3705"/>
      <c r="AB614" s="3705"/>
      <c r="AC614" s="3705"/>
      <c r="AD614" s="3705"/>
      <c r="AE614" s="3622"/>
      <c r="AF614" s="3622"/>
      <c r="AH614" s="3622"/>
      <c r="AI614" s="3676"/>
      <c r="AJ614" s="3676"/>
      <c r="AK614" s="3683"/>
      <c r="AL614" s="3683"/>
      <c r="AM614" s="3622"/>
      <c r="AN614" s="3686"/>
      <c r="AO614" s="3686"/>
      <c r="AP614" s="3686"/>
      <c r="AQ614" s="3686"/>
      <c r="AR614" s="3686"/>
      <c r="AS614" s="3686"/>
      <c r="AT614" s="3686"/>
      <c r="AU614" s="3686"/>
      <c r="AV614" s="3686"/>
      <c r="AW614" s="3622"/>
      <c r="AX614" s="3683"/>
      <c r="AY614" s="3683"/>
      <c r="AZ614" s="3671"/>
      <c r="BA614" s="3672"/>
      <c r="BB614" s="3672"/>
      <c r="BC614" s="3672"/>
      <c r="BD614" s="3672"/>
      <c r="BE614" s="3672"/>
      <c r="BF614" s="3672"/>
      <c r="BG614" s="3672"/>
      <c r="BH614" s="3672"/>
      <c r="BI614" s="3672"/>
      <c r="BJ614" s="3622"/>
      <c r="BK614" s="3622"/>
      <c r="BL614" s="3622"/>
      <c r="BM614" s="3622"/>
      <c r="BN614" s="3622"/>
      <c r="BO614" s="3622"/>
      <c r="BP614" s="3622"/>
    </row>
    <row r="615" spans="1:68" s="2681" customFormat="1" ht="13.5" customHeight="1">
      <c r="A615" s="2723"/>
      <c r="B615" s="6705" t="s">
        <v>2594</v>
      </c>
      <c r="C615" s="6706"/>
      <c r="D615" s="6711" t="s">
        <v>2603</v>
      </c>
      <c r="E615" s="6712"/>
      <c r="F615" s="6712"/>
      <c r="G615" s="6712"/>
      <c r="H615" s="6712"/>
      <c r="I615" s="6712"/>
      <c r="J615" s="6712"/>
      <c r="K615" s="6712"/>
      <c r="L615" s="6712"/>
      <c r="M615" s="6713"/>
      <c r="N615" s="744"/>
      <c r="O615" s="744"/>
      <c r="P615" s="744"/>
      <c r="Q615"/>
      <c r="R615"/>
      <c r="S615" s="3683"/>
      <c r="T615" s="3683"/>
      <c r="U615" s="3707"/>
      <c r="V615" s="3706"/>
      <c r="W615" s="3706"/>
      <c r="X615" s="3706"/>
      <c r="Y615" s="3706"/>
      <c r="Z615" s="3690"/>
      <c r="AA615" s="3705"/>
      <c r="AB615" s="3705"/>
      <c r="AC615" s="3705"/>
      <c r="AD615" s="3705"/>
      <c r="AE615" s="3622"/>
      <c r="AF615" s="3622"/>
      <c r="AH615" s="3622"/>
      <c r="AI615" s="3676"/>
      <c r="AJ615" s="3676"/>
      <c r="AK615" s="3683"/>
      <c r="AL615" s="3683"/>
      <c r="AM615" s="3671"/>
      <c r="AN615" s="3672"/>
      <c r="AO615" s="3672"/>
      <c r="AP615" s="3672"/>
      <c r="AQ615" s="3672"/>
      <c r="AR615" s="3672"/>
      <c r="AS615" s="3672"/>
      <c r="AT615" s="3672"/>
      <c r="AU615" s="3672"/>
      <c r="AV615" s="3672"/>
      <c r="AW615" s="3622"/>
      <c r="AX615" s="3683"/>
      <c r="AY615" s="3683"/>
      <c r="AZ615" s="3671"/>
      <c r="BA615" s="3672"/>
      <c r="BB615" s="3672"/>
      <c r="BC615" s="3672"/>
      <c r="BD615" s="3672"/>
      <c r="BE615" s="3672"/>
      <c r="BF615" s="3672"/>
      <c r="BG615" s="3672"/>
      <c r="BH615" s="3672"/>
      <c r="BI615" s="3672"/>
      <c r="BJ615" s="3622"/>
      <c r="BK615" s="3622"/>
      <c r="BL615" s="3622"/>
      <c r="BM615" s="3622"/>
      <c r="BN615" s="3622"/>
      <c r="BO615" s="3622"/>
      <c r="BP615" s="3622"/>
    </row>
    <row r="616" spans="1:68" s="2681" customFormat="1" ht="13.5" customHeight="1">
      <c r="A616" s="2723"/>
      <c r="B616" s="2690" t="s">
        <v>1921</v>
      </c>
      <c r="C616" s="2690" t="s">
        <v>2596</v>
      </c>
      <c r="D616" s="2682">
        <v>2006</v>
      </c>
      <c r="E616" s="2682">
        <v>2010</v>
      </c>
      <c r="F616" s="2682">
        <v>2015</v>
      </c>
      <c r="G616" s="2682">
        <v>2020</v>
      </c>
      <c r="H616" s="2682">
        <v>2025</v>
      </c>
      <c r="I616" s="2682">
        <v>2030</v>
      </c>
      <c r="J616" s="2682">
        <v>2035</v>
      </c>
      <c r="K616" s="2682">
        <v>2040</v>
      </c>
      <c r="L616" s="2682">
        <v>2045</v>
      </c>
      <c r="M616" s="2682">
        <v>2050</v>
      </c>
      <c r="N616" s="744"/>
      <c r="O616" s="744"/>
      <c r="P616" s="744"/>
      <c r="Q616"/>
      <c r="R616"/>
      <c r="S616" s="3683"/>
      <c r="T616" s="3683"/>
      <c r="U616" s="3707"/>
      <c r="V616" s="3706"/>
      <c r="W616" s="3706"/>
      <c r="X616" s="3706"/>
      <c r="Y616" s="3706"/>
      <c r="Z616" s="3690"/>
      <c r="AA616" s="3690"/>
      <c r="AB616" s="3705"/>
      <c r="AC616" s="3705"/>
      <c r="AD616" s="3705"/>
      <c r="AE616" s="3622"/>
      <c r="AF616" s="3622"/>
      <c r="AH616" s="3622"/>
      <c r="AI616" s="3676"/>
      <c r="AJ616" s="3676"/>
      <c r="AK616" s="3683"/>
      <c r="AL616" s="3683"/>
      <c r="AM616" s="3671"/>
      <c r="AN616" s="3672"/>
      <c r="AO616" s="3672"/>
      <c r="AP616" s="3672"/>
      <c r="AQ616" s="3672"/>
      <c r="AR616" s="3672"/>
      <c r="AS616" s="3672"/>
      <c r="AT616" s="3672"/>
      <c r="AU616" s="3672"/>
      <c r="AV616" s="3672"/>
      <c r="AW616" s="3622"/>
      <c r="AX616" s="3683"/>
      <c r="AY616" s="3683"/>
      <c r="AZ616" s="3671"/>
      <c r="BA616" s="3672"/>
      <c r="BB616" s="3672"/>
      <c r="BC616" s="3672"/>
      <c r="BD616" s="3672"/>
      <c r="BE616" s="3672"/>
      <c r="BF616" s="3672"/>
      <c r="BG616" s="3672"/>
      <c r="BH616" s="3672"/>
      <c r="BI616" s="3672"/>
      <c r="BJ616" s="3622"/>
      <c r="BK616" s="3622"/>
      <c r="BL616" s="3622"/>
      <c r="BM616" s="3622"/>
      <c r="BN616" s="3622"/>
      <c r="BO616" s="3622"/>
      <c r="BP616" s="3622"/>
    </row>
    <row r="617" spans="1:68" s="2681" customFormat="1" ht="13.5" customHeight="1">
      <c r="A617" s="2723" t="s">
        <v>1803</v>
      </c>
      <c r="B617" s="2710" t="s">
        <v>2626</v>
      </c>
      <c r="C617" s="2710">
        <v>2006</v>
      </c>
      <c r="D617" s="2725">
        <f>TRA.inputs!D251*1000*D442</f>
        <v>28452.881073744302</v>
      </c>
      <c r="E617" s="2725">
        <f>TRA.inputs!E251*1000*E442</f>
        <v>23799.223789009298</v>
      </c>
      <c r="F617" s="2725">
        <f>TRA.inputs!F251*1000*F442</f>
        <v>18764.693356194122</v>
      </c>
      <c r="G617" s="2725">
        <f>TRA.inputs!G251*1000*G442</f>
        <v>12165.080577171801</v>
      </c>
      <c r="H617" s="2725">
        <f>TRA.inputs!H251*1000*H442</f>
        <v>8695.6324905637703</v>
      </c>
      <c r="I617" s="2725">
        <f>TRA.inputs!I251*1000*I442</f>
        <v>5226.18440395574</v>
      </c>
      <c r="J617" s="2725">
        <f>TRA.inputs!J251*1000*J442</f>
        <v>3369.64481301758</v>
      </c>
      <c r="K617" s="2725">
        <f>TRA.inputs!K251*1000*K442</f>
        <v>1513.1052220794202</v>
      </c>
      <c r="L617" s="2725">
        <f>TRA.inputs!L251*1000*L442</f>
        <v>866.75807367668858</v>
      </c>
      <c r="M617" s="2725">
        <f>TRA.inputs!M251*1000*M442</f>
        <v>220.41092527395699</v>
      </c>
      <c r="N617" s="744"/>
      <c r="O617" s="744"/>
      <c r="P617" s="744"/>
      <c r="Q617"/>
      <c r="R617"/>
      <c r="S617" s="3683"/>
      <c r="T617" s="3683"/>
      <c r="U617" s="3707"/>
      <c r="V617" s="3706"/>
      <c r="W617" s="3706"/>
      <c r="X617" s="3706"/>
      <c r="Y617" s="3706"/>
      <c r="Z617" s="3690"/>
      <c r="AA617" s="3690"/>
      <c r="AB617" s="3690"/>
      <c r="AC617" s="3705"/>
      <c r="AD617" s="3705"/>
      <c r="AE617" s="3622"/>
      <c r="AF617" s="3622"/>
      <c r="AH617" s="3622"/>
      <c r="AI617" s="3676"/>
      <c r="AJ617" s="3676"/>
      <c r="AK617" s="3683"/>
      <c r="AL617" s="3683"/>
      <c r="AM617" s="3671"/>
      <c r="AN617" s="3672"/>
      <c r="AO617" s="3672"/>
      <c r="AP617" s="3672"/>
      <c r="AQ617" s="3672"/>
      <c r="AR617" s="3672"/>
      <c r="AS617" s="3672"/>
      <c r="AT617" s="3672"/>
      <c r="AU617" s="3672"/>
      <c r="AV617" s="3672"/>
      <c r="AW617" s="3622"/>
      <c r="AX617" s="3683"/>
      <c r="AY617" s="3683"/>
      <c r="AZ617" s="3671"/>
      <c r="BA617" s="3672"/>
      <c r="BB617" s="3672"/>
      <c r="BC617" s="3672"/>
      <c r="BD617" s="3672"/>
      <c r="BE617" s="3672"/>
      <c r="BF617" s="3672"/>
      <c r="BG617" s="3672"/>
      <c r="BH617" s="3672"/>
      <c r="BI617" s="3672"/>
      <c r="BJ617" s="3622"/>
      <c r="BK617" s="3622"/>
      <c r="BL617" s="3622"/>
      <c r="BM617" s="3622"/>
      <c r="BN617" s="3622"/>
      <c r="BO617" s="3622"/>
      <c r="BP617" s="3622"/>
    </row>
    <row r="618" spans="1:68" s="2681" customFormat="1" ht="13.5" customHeight="1">
      <c r="A618" s="2723" t="s">
        <v>1803</v>
      </c>
      <c r="B618" s="2691">
        <v>2006</v>
      </c>
      <c r="C618" s="2691">
        <v>2010</v>
      </c>
      <c r="D618" s="2691"/>
      <c r="E618" s="2692">
        <f t="shared" ref="E618:M618" si="140">(SUMIF(Demand_Year,$E$616,Demand_Buses)*1000000000)/SUMPRODUCT(Scrap_1st4_Buses,VKT_1st4_Buses)*E443</f>
        <v>11661.304734643389</v>
      </c>
      <c r="F618" s="2692">
        <f t="shared" si="140"/>
        <v>11479.470475552052</v>
      </c>
      <c r="G618" s="2692">
        <f t="shared" si="140"/>
        <v>10840.816235633763</v>
      </c>
      <c r="H618" s="2692">
        <f t="shared" si="140"/>
        <v>9554.4137185935506</v>
      </c>
      <c r="I618" s="2692">
        <f t="shared" si="140"/>
        <v>7646.0008225413821</v>
      </c>
      <c r="J618" s="2692">
        <f t="shared" si="140"/>
        <v>5406.1537045015402</v>
      </c>
      <c r="K618" s="2692">
        <f t="shared" si="140"/>
        <v>3286.6220372560315</v>
      </c>
      <c r="L618" s="2692">
        <f t="shared" si="140"/>
        <v>1672.0453007423596</v>
      </c>
      <c r="M618" s="2692">
        <f t="shared" si="140"/>
        <v>692.87590101078342</v>
      </c>
      <c r="N618" s="744"/>
      <c r="O618" s="744"/>
      <c r="P618" s="744"/>
      <c r="Q618"/>
      <c r="R618"/>
      <c r="S618" s="3683"/>
      <c r="T618" s="3683"/>
      <c r="U618" s="3707"/>
      <c r="V618" s="3706"/>
      <c r="W618" s="3706"/>
      <c r="X618" s="3706"/>
      <c r="Y618" s="3706"/>
      <c r="Z618" s="3690"/>
      <c r="AA618" s="3690"/>
      <c r="AB618" s="3690"/>
      <c r="AC618" s="3690"/>
      <c r="AD618" s="3705"/>
      <c r="AE618" s="3622"/>
      <c r="AF618" s="3622"/>
      <c r="AH618" s="3622"/>
      <c r="AI618" s="3676"/>
      <c r="AJ618" s="3676"/>
      <c r="AK618" s="3683"/>
      <c r="AL618" s="3683"/>
      <c r="AM618" s="3671"/>
      <c r="AN618" s="3672"/>
      <c r="AO618" s="3672"/>
      <c r="AP618" s="3672"/>
      <c r="AQ618" s="3672"/>
      <c r="AR618" s="3672"/>
      <c r="AS618" s="3672"/>
      <c r="AT618" s="3672"/>
      <c r="AU618" s="3672"/>
      <c r="AV618" s="3672"/>
      <c r="AW618" s="3622"/>
      <c r="AX618" s="3683"/>
      <c r="AY618" s="3683"/>
      <c r="AZ618" s="3671"/>
      <c r="BA618" s="3672"/>
      <c r="BB618" s="3672"/>
      <c r="BC618" s="3672"/>
      <c r="BD618" s="3672"/>
      <c r="BE618" s="3672"/>
      <c r="BF618" s="3672"/>
      <c r="BG618" s="3672"/>
      <c r="BH618" s="3672"/>
      <c r="BI618" s="3672"/>
      <c r="BJ618" s="3622"/>
      <c r="BK618" s="3622"/>
      <c r="BL618" s="3622"/>
      <c r="BM618" s="3622"/>
      <c r="BN618" s="3622"/>
      <c r="BO618" s="3622"/>
      <c r="BP618" s="3622"/>
    </row>
    <row r="619" spans="1:68" s="2681" customFormat="1" ht="13.5" customHeight="1">
      <c r="A619" s="2723" t="s">
        <v>1803</v>
      </c>
      <c r="B619" s="2691">
        <v>2010</v>
      </c>
      <c r="C619" s="2691">
        <v>2015</v>
      </c>
      <c r="D619" s="2691"/>
      <c r="E619" s="2691"/>
      <c r="F619" s="2692">
        <f t="shared" ref="F619:M619" si="141">(SUMIF(Demand_Year,$F$616,Demand_Buses)*1000000000-$F$618*$F$542)/SUMPRODUCT(Scrap_1st5_Buses,VKT_1st5_Buses)*F444</f>
        <v>2763.1649942404642</v>
      </c>
      <c r="G619" s="2692">
        <f t="shared" si="141"/>
        <v>2711.100598556417</v>
      </c>
      <c r="H619" s="2692">
        <f t="shared" si="141"/>
        <v>2545.0295533241119</v>
      </c>
      <c r="I619" s="2692">
        <f t="shared" si="141"/>
        <v>2224.0918152548188</v>
      </c>
      <c r="J619" s="2692">
        <f t="shared" si="141"/>
        <v>1760.794367463672</v>
      </c>
      <c r="K619" s="2692">
        <f t="shared" si="141"/>
        <v>1229.1969806453258</v>
      </c>
      <c r="L619" s="2692">
        <f t="shared" si="141"/>
        <v>736.59138025519189</v>
      </c>
      <c r="M619" s="2692">
        <f t="shared" si="141"/>
        <v>368.91708578055341</v>
      </c>
      <c r="N619" s="744"/>
      <c r="O619" s="744"/>
      <c r="P619" s="744"/>
      <c r="Q619"/>
      <c r="R619"/>
      <c r="S619" s="3683"/>
      <c r="T619" s="3683"/>
      <c r="U619" s="3707"/>
      <c r="V619" s="3706"/>
      <c r="W619" s="3706"/>
      <c r="X619" s="3706"/>
      <c r="Y619" s="3706"/>
      <c r="Z619" s="3690"/>
      <c r="AA619" s="3690"/>
      <c r="AB619" s="3690"/>
      <c r="AC619" s="3690"/>
      <c r="AD619" s="3690"/>
      <c r="AE619" s="3622"/>
      <c r="AF619" s="3622"/>
      <c r="AH619" s="3622"/>
      <c r="AI619" s="3676"/>
      <c r="AJ619" s="3676"/>
      <c r="AK619" s="3683"/>
      <c r="AL619" s="3683"/>
      <c r="AM619" s="3671"/>
      <c r="AN619" s="3672"/>
      <c r="AO619" s="3672"/>
      <c r="AP619" s="3672"/>
      <c r="AQ619" s="3672"/>
      <c r="AR619" s="3672"/>
      <c r="AS619" s="3672"/>
      <c r="AT619" s="3672"/>
      <c r="AU619" s="3672"/>
      <c r="AV619" s="3672"/>
      <c r="AW619" s="3622"/>
      <c r="AX619" s="3683"/>
      <c r="AY619" s="3683"/>
      <c r="AZ619" s="3671"/>
      <c r="BA619" s="3672"/>
      <c r="BB619" s="3672"/>
      <c r="BC619" s="3672"/>
      <c r="BD619" s="3672"/>
      <c r="BE619" s="3672"/>
      <c r="BF619" s="3672"/>
      <c r="BG619" s="3672"/>
      <c r="BH619" s="3672"/>
      <c r="BI619" s="3672"/>
      <c r="BJ619" s="3622"/>
      <c r="BK619" s="3622"/>
      <c r="BL619" s="3622"/>
      <c r="BM619" s="3622"/>
      <c r="BN619" s="3622"/>
      <c r="BO619" s="3622"/>
      <c r="BP619" s="3622"/>
    </row>
    <row r="620" spans="1:68" s="2681" customFormat="1" ht="13.5" customHeight="1">
      <c r="A620" s="2723" t="s">
        <v>1803</v>
      </c>
      <c r="B620" s="2691">
        <f>C619</f>
        <v>2015</v>
      </c>
      <c r="C620" s="2691">
        <v>2020</v>
      </c>
      <c r="D620" s="2691"/>
      <c r="E620" s="2691"/>
      <c r="F620" s="2691"/>
      <c r="G620" s="2692">
        <f t="shared" ref="G620:M620" si="142">(SUMIF(Demand_Year,$G$616,Demand_Buses)*1000000000-SUMPRODUCT($G$618:$G$619*$G$528:$G$529))/SUMPRODUCT(Scrap_1st5_Buses,VKT_1st5_Buses)*G445</f>
        <v>6523.5673782755302</v>
      </c>
      <c r="H620" s="2692">
        <f t="shared" si="142"/>
        <v>6400.6483365382337</v>
      </c>
      <c r="I620" s="2692">
        <f t="shared" si="142"/>
        <v>6008.5705361130795</v>
      </c>
      <c r="J620" s="2692">
        <f t="shared" si="142"/>
        <v>5250.8673360181174</v>
      </c>
      <c r="K620" s="2692">
        <f t="shared" si="142"/>
        <v>4157.0665231283983</v>
      </c>
      <c r="L620" s="2692">
        <f t="shared" si="142"/>
        <v>2902.0161087473571</v>
      </c>
      <c r="M620" s="2692">
        <f t="shared" si="142"/>
        <v>1739.0215601919078</v>
      </c>
      <c r="N620" s="744"/>
      <c r="O620" s="744"/>
      <c r="P620" s="744"/>
      <c r="Q620"/>
      <c r="R620"/>
      <c r="S620" s="3622"/>
      <c r="T620" s="3622"/>
      <c r="U620" s="3622"/>
      <c r="V620" s="3622"/>
      <c r="W620" s="3622"/>
      <c r="X620" s="3622"/>
      <c r="Y620" s="3622"/>
      <c r="Z620" s="3622"/>
      <c r="AA620" s="3622"/>
      <c r="AB620" s="3622"/>
      <c r="AC620" s="3622"/>
      <c r="AD620" s="3622"/>
      <c r="AE620" s="3622"/>
      <c r="AF620" s="3622"/>
      <c r="AH620" s="3622"/>
      <c r="AI620" s="3676"/>
      <c r="AJ620" s="3676"/>
      <c r="AK620" s="3683"/>
      <c r="AL620" s="3683"/>
      <c r="AM620" s="3671"/>
      <c r="AN620" s="3672"/>
      <c r="AO620" s="3672"/>
      <c r="AP620" s="3672"/>
      <c r="AQ620" s="3672"/>
      <c r="AR620" s="3672"/>
      <c r="AS620" s="3672"/>
      <c r="AT620" s="3672"/>
      <c r="AU620" s="3672"/>
      <c r="AV620" s="3672"/>
      <c r="AW620" s="3622"/>
      <c r="AX620" s="3622"/>
      <c r="AY620" s="3622"/>
      <c r="AZ620" s="3622"/>
      <c r="BA620" s="3622"/>
      <c r="BB620" s="3622"/>
      <c r="BC620" s="3622"/>
      <c r="BD620" s="3622"/>
      <c r="BE620" s="3622"/>
      <c r="BF620" s="3622"/>
      <c r="BG620" s="3622"/>
      <c r="BH620" s="3622"/>
      <c r="BI620" s="3622"/>
      <c r="BJ620" s="3622"/>
      <c r="BK620" s="3622"/>
      <c r="BL620" s="3622"/>
      <c r="BM620" s="3622"/>
      <c r="BN620" s="3622"/>
      <c r="BO620" s="3622"/>
      <c r="BP620" s="3622"/>
    </row>
    <row r="621" spans="1:68" s="2681" customFormat="1" ht="13.5" customHeight="1">
      <c r="A621" s="2723" t="s">
        <v>1803</v>
      </c>
      <c r="B621" s="2691">
        <f>C620</f>
        <v>2020</v>
      </c>
      <c r="C621" s="2691">
        <v>2025</v>
      </c>
      <c r="D621" s="2691"/>
      <c r="E621" s="2691"/>
      <c r="F621" s="2691"/>
      <c r="G621" s="2691"/>
      <c r="H621" s="2692">
        <f t="shared" ref="H621:M621" si="143">(SUMIF(Demand_Year,$H$616,Demand_Buses)*1000000000-SUMPRODUCT($H$618:$H$620*$H$528:$H$530))/SUMPRODUCT(Scrap_1st5_Buses,VKT_1st5_Buses)*H446</f>
        <v>4007.327303146687</v>
      </c>
      <c r="I621" s="2692">
        <f t="shared" si="143"/>
        <v>3931.8200226254721</v>
      </c>
      <c r="J621" s="2692">
        <f t="shared" si="143"/>
        <v>3690.9726482527171</v>
      </c>
      <c r="K621" s="2692">
        <f t="shared" si="143"/>
        <v>3225.5272032445591</v>
      </c>
      <c r="L621" s="2692">
        <f t="shared" si="143"/>
        <v>2553.622153824238</v>
      </c>
      <c r="M621" s="2692">
        <f t="shared" si="143"/>
        <v>1782.6639494032388</v>
      </c>
      <c r="N621" s="744"/>
      <c r="O621" s="744"/>
      <c r="P621" s="744"/>
      <c r="Q621"/>
      <c r="R621"/>
      <c r="S621" s="3622"/>
      <c r="T621" s="3622"/>
      <c r="U621" s="3622"/>
      <c r="V621" s="3622"/>
      <c r="W621" s="3622"/>
      <c r="X621" s="3622"/>
      <c r="Y621" s="3622"/>
      <c r="Z621" s="3622"/>
      <c r="AA621" s="3622"/>
      <c r="AB621" s="3622"/>
      <c r="AC621" s="3622"/>
      <c r="AD621" s="3622"/>
      <c r="AE621" s="3622"/>
      <c r="AF621" s="3622"/>
      <c r="AH621" s="3622"/>
      <c r="AI621" s="3676"/>
      <c r="AJ621" s="3676"/>
      <c r="AK621" s="3683"/>
      <c r="AL621" s="3683"/>
      <c r="AM621" s="3671"/>
      <c r="AN621" s="3672"/>
      <c r="AO621" s="3672"/>
      <c r="AP621" s="3672"/>
      <c r="AQ621" s="3672"/>
      <c r="AR621" s="3672"/>
      <c r="AS621" s="3672"/>
      <c r="AT621" s="3672"/>
      <c r="AU621" s="3672"/>
      <c r="AV621" s="3672"/>
      <c r="AW621" s="3622"/>
      <c r="AX621" s="3622"/>
      <c r="AY621" s="3622"/>
      <c r="AZ621" s="3622"/>
      <c r="BA621" s="3622"/>
      <c r="BB621" s="3622"/>
      <c r="BC621" s="3622"/>
      <c r="BD621" s="3622"/>
      <c r="BE621" s="3622"/>
      <c r="BF621" s="3622"/>
      <c r="BG621" s="3622"/>
      <c r="BH621" s="3622"/>
      <c r="BI621" s="3622"/>
      <c r="BJ621" s="3622"/>
      <c r="BK621" s="3622"/>
      <c r="BL621" s="3622"/>
      <c r="BM621" s="3622"/>
      <c r="BN621" s="3622"/>
      <c r="BO621" s="3622"/>
      <c r="BP621" s="3622"/>
    </row>
    <row r="622" spans="1:68" s="2681" customFormat="1" ht="13.5" customHeight="1">
      <c r="A622" s="2723" t="s">
        <v>1803</v>
      </c>
      <c r="B622" s="2691">
        <v>2025</v>
      </c>
      <c r="C622" s="2691">
        <v>2030</v>
      </c>
      <c r="D622" s="2691"/>
      <c r="E622" s="2691"/>
      <c r="F622" s="2691"/>
      <c r="G622" s="2691"/>
      <c r="H622" s="2691"/>
      <c r="I622" s="2692">
        <f>(SUMIF(Demand_Year,$I$616,Demand_Buses)*1000000000-SUMPRODUCT($I$618:$I$621*$I$528:$I$531))/SUMPRODUCT(Scrap_1st5_Buses,VKT_1st5_Buses)*I447</f>
        <v>4093.5028738666597</v>
      </c>
      <c r="J622" s="2692">
        <f>(SUMIF(Demand_Year,$I$616,Demand_Buses)*1000000000-SUMPRODUCT($I$618:$I$621*$I$528:$I$531))/SUMPRODUCT(Scrap_1st5_Buses,VKT_1st5_Buses)*J447</f>
        <v>4016.3718470177314</v>
      </c>
      <c r="K622" s="2692">
        <f>(SUMIF(Demand_Year,$I$616,Demand_Buses)*1000000000-SUMPRODUCT($I$618:$I$621*$I$528:$I$531))/SUMPRODUCT(Scrap_1st5_Buses,VKT_1st5_Buses)*K447</f>
        <v>3770.3451702389361</v>
      </c>
      <c r="L622" s="2692">
        <f>(SUMIF(Demand_Year,$I$616,Demand_Buses)*1000000000-SUMPRODUCT($I$618:$I$621*$I$528:$I$531))/SUMPRODUCT(Scrap_1st5_Buses,VKT_1st5_Buses)*L447</f>
        <v>3294.890553573875</v>
      </c>
      <c r="M622" s="2692">
        <f>(SUMIF(Demand_Year,$I$616,Demand_Buses)*1000000000-SUMPRODUCT($I$618:$I$621*$I$528:$I$531))/SUMPRODUCT(Scrap_1st5_Buses,VKT_1st5_Buses)*M447</f>
        <v>2608.5365218959878</v>
      </c>
      <c r="N622" s="744"/>
      <c r="O622" s="744"/>
      <c r="P622" s="744"/>
      <c r="Q622"/>
      <c r="R622"/>
      <c r="S622" s="3676"/>
      <c r="T622" s="3676"/>
      <c r="U622" s="3622"/>
      <c r="V622" s="3622"/>
      <c r="W622" s="3622"/>
      <c r="X622" s="3622"/>
      <c r="Y622" s="3622"/>
      <c r="Z622" s="3622"/>
      <c r="AA622" s="3622"/>
      <c r="AB622" s="3622"/>
      <c r="AC622" s="3622"/>
      <c r="AD622" s="3622"/>
      <c r="AE622" s="3622"/>
      <c r="AF622" s="3622"/>
      <c r="AH622" s="3622"/>
      <c r="AI622" s="3671"/>
      <c r="AJ622" s="3671"/>
      <c r="AK622" s="3671"/>
      <c r="AL622" s="3671"/>
      <c r="AM622" s="3671"/>
      <c r="AN622" s="3671"/>
      <c r="AO622" s="3671"/>
      <c r="AP622" s="3671"/>
      <c r="AQ622" s="3671"/>
      <c r="AR622" s="3671"/>
      <c r="AS622" s="3671"/>
      <c r="AT622" s="3671"/>
      <c r="AU622" s="3671"/>
      <c r="AV622" s="3671"/>
      <c r="AW622" s="3622"/>
      <c r="AX622" s="3622"/>
      <c r="AY622" s="3622"/>
      <c r="AZ622" s="3622"/>
      <c r="BA622" s="3622"/>
      <c r="BB622" s="3622"/>
      <c r="BC622" s="3622"/>
      <c r="BD622" s="3622"/>
      <c r="BE622" s="3622"/>
      <c r="BF622" s="3622"/>
      <c r="BG622" s="3622"/>
      <c r="BH622" s="3622"/>
      <c r="BI622" s="3622"/>
      <c r="BJ622" s="3622"/>
      <c r="BK622" s="3622"/>
      <c r="BL622" s="3622"/>
      <c r="BM622" s="3622"/>
      <c r="BN622" s="3622"/>
      <c r="BO622" s="3622"/>
      <c r="BP622" s="3622"/>
    </row>
    <row r="623" spans="1:68" s="2681" customFormat="1" ht="13.5" customHeight="1">
      <c r="A623" s="2723" t="s">
        <v>1803</v>
      </c>
      <c r="B623" s="2691">
        <v>2030</v>
      </c>
      <c r="C623" s="2691">
        <v>2035</v>
      </c>
      <c r="D623" s="2691"/>
      <c r="E623" s="2691"/>
      <c r="F623" s="2691"/>
      <c r="G623" s="2691"/>
      <c r="H623" s="2691"/>
      <c r="I623" s="2691"/>
      <c r="J623" s="2692">
        <f>(SUMIF(Demand_Year,$J$616,Demand_Buses)*1000000000-SUMPRODUCT($J$618:$J$622*$J$528:$J$532))/SUMPRODUCT(Scrap_1st5_Buses,VKT_1st5_Buses)*J448</f>
        <v>3507.7615228622494</v>
      </c>
      <c r="K623" s="2692">
        <f>(SUMIF(Demand_Year,$J$616,Demand_Buses)*1000000000-SUMPRODUCT($J$618:$J$622*$J$528:$J$532))/SUMPRODUCT(Scrap_1st5_Buses,VKT_1st5_Buses)*K448</f>
        <v>3441.667212796709</v>
      </c>
      <c r="L623" s="2692">
        <f>(SUMIF(Demand_Year,$J$616,Demand_Buses)*1000000000-SUMPRODUCT($J$618:$J$622*$J$528:$J$532))/SUMPRODUCT(Scrap_1st5_Buses,VKT_1st5_Buses)*L448</f>
        <v>3230.844614891178</v>
      </c>
      <c r="M623" s="2692">
        <f>(SUMIF(Demand_Year,$J$616,Demand_Buses)*1000000000-SUMPRODUCT($J$618:$J$622*$J$528:$J$532))/SUMPRODUCT(Scrap_1st5_Buses,VKT_1st5_Buses)*M448</f>
        <v>2823.4230345004057</v>
      </c>
      <c r="N623" s="744"/>
      <c r="O623" s="744"/>
      <c r="P623" s="744"/>
      <c r="Q623"/>
      <c r="R623"/>
      <c r="S623" s="3677"/>
      <c r="T623" s="3677"/>
      <c r="U623" s="3678"/>
      <c r="V623" s="3679"/>
      <c r="W623" s="3679"/>
      <c r="X623" s="3679"/>
      <c r="Y623" s="3679"/>
      <c r="Z623" s="3679"/>
      <c r="AA623" s="3679"/>
      <c r="AB623" s="3679"/>
      <c r="AC623" s="3679"/>
      <c r="AD623" s="3679"/>
      <c r="AE623" s="3622"/>
      <c r="AF623" s="3622"/>
      <c r="AH623" s="3622"/>
      <c r="AI623" s="3671"/>
      <c r="AJ623" s="3671"/>
      <c r="AK623" s="3671"/>
      <c r="AL623" s="3671"/>
      <c r="AM623" s="3671"/>
      <c r="AN623" s="3671"/>
      <c r="AO623" s="3671"/>
      <c r="AP623" s="3671"/>
      <c r="AQ623" s="3671"/>
      <c r="AR623" s="3671"/>
      <c r="AS623" s="3671"/>
      <c r="AT623" s="3671"/>
      <c r="AU623" s="3671"/>
      <c r="AV623" s="3671"/>
      <c r="AW623" s="3622"/>
      <c r="AX623" s="3622"/>
      <c r="AY623" s="3622"/>
      <c r="AZ623" s="3622"/>
      <c r="BA623" s="3622"/>
      <c r="BB623" s="3622"/>
      <c r="BC623" s="3622"/>
      <c r="BD623" s="3622"/>
      <c r="BE623" s="3622"/>
      <c r="BF623" s="3622"/>
      <c r="BG623" s="3622"/>
      <c r="BH623" s="3622"/>
      <c r="BI623" s="3622"/>
      <c r="BJ623" s="3622"/>
      <c r="BK623" s="3622"/>
      <c r="BL623" s="3622"/>
      <c r="BM623" s="3622"/>
      <c r="BN623" s="3622"/>
      <c r="BO623" s="3622"/>
      <c r="BP623" s="3622"/>
    </row>
    <row r="624" spans="1:68" s="2681" customFormat="1" ht="13.5" customHeight="1">
      <c r="A624" s="2723" t="s">
        <v>1803</v>
      </c>
      <c r="B624" s="2691">
        <v>2035</v>
      </c>
      <c r="C624" s="2691">
        <v>2040</v>
      </c>
      <c r="D624" s="2691"/>
      <c r="E624" s="2691"/>
      <c r="F624" s="2691"/>
      <c r="G624" s="2691"/>
      <c r="H624" s="2691"/>
      <c r="I624" s="2691"/>
      <c r="J624" s="2691"/>
      <c r="K624" s="2692">
        <f>(SUMIF(Demand_Year,$K$616,Demand_Buses)*1000000000-SUMPRODUCT($K$618:$K$623*$K$528:$K$533))/SUMPRODUCT(Scrap_1st5_Buses,VKT_1st5_Buses)*K449</f>
        <v>3242.3118799933595</v>
      </c>
      <c r="L624" s="2692">
        <f>(SUMIF(Demand_Year,$K$616,Demand_Buses)*1000000000-SUMPRODUCT($K$618:$K$623*$K$528:$K$533))/SUMPRODUCT(Scrap_1st5_Buses,VKT_1st5_Buses)*L449</f>
        <v>3181.2192528781034</v>
      </c>
      <c r="M624" s="2692">
        <f>(SUMIF(Demand_Year,$K$616,Demand_Buses)*1000000000-SUMPRODUCT($K$618:$K$623*$K$528:$K$533))/SUMPRODUCT(Scrap_1st5_Buses,VKT_1st5_Buses)*M449</f>
        <v>2986.3506424252455</v>
      </c>
      <c r="N624" s="744"/>
      <c r="O624" s="744"/>
      <c r="P624" s="744"/>
      <c r="Q624"/>
      <c r="R624"/>
      <c r="S624" s="3680"/>
      <c r="T624" s="3680"/>
      <c r="U624" s="3681"/>
      <c r="V624" s="3681"/>
      <c r="W624" s="3681"/>
      <c r="X624" s="3681"/>
      <c r="Y624" s="3681"/>
      <c r="Z624" s="3681"/>
      <c r="AA624" s="3681"/>
      <c r="AB624" s="3681"/>
      <c r="AC624" s="3681"/>
      <c r="AD624" s="3681"/>
      <c r="AE624" s="3622"/>
      <c r="AF624" s="3622"/>
      <c r="AH624" s="3622"/>
      <c r="AI624" s="3671"/>
      <c r="AJ624" s="3671"/>
      <c r="AK624" s="3676"/>
      <c r="AL624" s="3676"/>
      <c r="AM624" s="3622"/>
      <c r="AN624" s="3622"/>
      <c r="AO624" s="3622"/>
      <c r="AP624" s="3622"/>
      <c r="AQ624" s="3622"/>
      <c r="AR624" s="3622"/>
      <c r="AS624" s="3622"/>
      <c r="AT624" s="3622"/>
      <c r="AU624" s="3622"/>
      <c r="AV624" s="3622"/>
      <c r="AW624" s="3622"/>
      <c r="AX624" s="3622"/>
      <c r="AY624" s="3622"/>
      <c r="AZ624" s="3622"/>
      <c r="BA624" s="3622"/>
      <c r="BB624" s="3622"/>
      <c r="BC624" s="3622"/>
      <c r="BD624" s="3622"/>
      <c r="BE624" s="3622"/>
      <c r="BF624" s="3622"/>
      <c r="BG624" s="3622"/>
      <c r="BH624" s="3622"/>
      <c r="BI624" s="3622"/>
      <c r="BJ624" s="3622"/>
      <c r="BK624" s="3622"/>
      <c r="BL624" s="3622"/>
      <c r="BM624" s="3622"/>
      <c r="BN624" s="3622"/>
      <c r="BO624" s="3622"/>
      <c r="BP624" s="3622"/>
    </row>
    <row r="625" spans="1:68" s="2681" customFormat="1" ht="13.5" customHeight="1">
      <c r="A625" s="2723" t="s">
        <v>1803</v>
      </c>
      <c r="B625" s="2691">
        <v>2040</v>
      </c>
      <c r="C625" s="2691">
        <v>2045</v>
      </c>
      <c r="D625" s="2691"/>
      <c r="E625" s="2691"/>
      <c r="F625" s="2691"/>
      <c r="G625" s="2691"/>
      <c r="H625" s="2691"/>
      <c r="I625" s="2691"/>
      <c r="J625" s="2691"/>
      <c r="K625" s="2691"/>
      <c r="L625" s="2692">
        <f>(SUMIF(Demand_Year,$L$616,Demand_Buses)*1000000000-SUMPRODUCT($L$618:$L$624*$L$528:$L$534))/SUMPRODUCT(Scrap_1st5_Buses,VKT_1st5_Buses)*L450</f>
        <v>2521.5405999941968</v>
      </c>
      <c r="M625" s="2692">
        <f>(SUMIF(Demand_Year,$L$616,Demand_Buses)*1000000000-SUMPRODUCT($L$618:$L$624*$L$528:$L$534))/SUMPRODUCT(Scrap_1st5_Buses,VKT_1st5_Buses)*M450</f>
        <v>2474.0289646755919</v>
      </c>
      <c r="N625" s="744"/>
      <c r="O625" s="744"/>
      <c r="P625" s="744"/>
      <c r="Q625"/>
      <c r="R625"/>
      <c r="S625" s="3680"/>
      <c r="T625" s="3680"/>
      <c r="U625" s="3705"/>
      <c r="V625" s="3705"/>
      <c r="W625" s="3705"/>
      <c r="X625" s="3705"/>
      <c r="Y625" s="3705"/>
      <c r="Z625" s="3705"/>
      <c r="AA625" s="3705"/>
      <c r="AB625" s="3705"/>
      <c r="AC625" s="3705"/>
      <c r="AD625" s="3705"/>
      <c r="AE625" s="3622"/>
      <c r="AF625" s="3622"/>
      <c r="AH625" s="3622"/>
      <c r="AI625" s="3671"/>
      <c r="AJ625" s="3671"/>
      <c r="AK625" s="3677"/>
      <c r="AL625" s="3677"/>
      <c r="AM625" s="3678"/>
      <c r="AN625" s="3679"/>
      <c r="AO625" s="3679"/>
      <c r="AP625" s="3679"/>
      <c r="AQ625" s="3679"/>
      <c r="AR625" s="3679"/>
      <c r="AS625" s="3679"/>
      <c r="AT625" s="3679"/>
      <c r="AU625" s="3679"/>
      <c r="AV625" s="3679"/>
      <c r="AW625" s="3622"/>
      <c r="AX625" s="3622"/>
      <c r="AY625" s="3622"/>
      <c r="AZ625" s="3622"/>
      <c r="BA625" s="3622"/>
      <c r="BB625" s="3622"/>
      <c r="BC625" s="3622"/>
      <c r="BD625" s="3622"/>
      <c r="BE625" s="3622"/>
      <c r="BF625" s="3622"/>
      <c r="BG625" s="3622"/>
      <c r="BH625" s="3622"/>
      <c r="BI625" s="3622"/>
      <c r="BJ625" s="3622"/>
      <c r="BK625" s="3622"/>
      <c r="BL625" s="3622"/>
      <c r="BM625" s="3622"/>
      <c r="BN625" s="3622"/>
      <c r="BO625" s="3622"/>
      <c r="BP625" s="3622"/>
    </row>
    <row r="626" spans="1:68" s="2681" customFormat="1" ht="13.5" customHeight="1">
      <c r="A626" s="2723" t="s">
        <v>1803</v>
      </c>
      <c r="B626" s="2691">
        <v>2045</v>
      </c>
      <c r="C626" s="2691">
        <v>2050</v>
      </c>
      <c r="D626" s="2691"/>
      <c r="E626" s="2691"/>
      <c r="F626" s="2691"/>
      <c r="G626" s="2691"/>
      <c r="H626" s="2691"/>
      <c r="I626" s="2691"/>
      <c r="J626" s="2691"/>
      <c r="K626" s="2691"/>
      <c r="L626" s="2691"/>
      <c r="M626" s="2692">
        <f>(SUMIF(Demand_Year,$M$616,Demand_Buses)*1000000000-SUMPRODUCT($M$618:$M$625*$M$528:$M$535))/SUMPRODUCT(Scrap_1st5_Buses,VKT_1st5_Buses)*M451</f>
        <v>2012.216235489054</v>
      </c>
      <c r="N626" s="744"/>
      <c r="O626" s="744"/>
      <c r="P626" s="744"/>
      <c r="Q626"/>
      <c r="R626"/>
      <c r="S626" s="3683"/>
      <c r="T626" s="3683"/>
      <c r="U626" s="3622"/>
      <c r="V626" s="3690"/>
      <c r="W626" s="3690"/>
      <c r="X626" s="3690"/>
      <c r="Y626" s="3690"/>
      <c r="Z626" s="3690"/>
      <c r="AA626" s="3690"/>
      <c r="AB626" s="3690"/>
      <c r="AC626" s="3690"/>
      <c r="AD626" s="3690"/>
      <c r="AE626" s="3622"/>
      <c r="AF626" s="3622"/>
      <c r="AH626" s="3622"/>
      <c r="AI626" s="3671"/>
      <c r="AJ626" s="3687"/>
      <c r="AK626" s="3680"/>
      <c r="AL626" s="3680"/>
      <c r="AM626" s="3681"/>
      <c r="AN626" s="3681"/>
      <c r="AO626" s="3681"/>
      <c r="AP626" s="3681"/>
      <c r="AQ626" s="3681"/>
      <c r="AR626" s="3681"/>
      <c r="AS626" s="3681"/>
      <c r="AT626" s="3681"/>
      <c r="AU626" s="3681"/>
      <c r="AV626" s="3681"/>
      <c r="AW626" s="3622"/>
      <c r="AX626" s="3622"/>
      <c r="AY626" s="3622"/>
      <c r="AZ626" s="3622"/>
      <c r="BA626" s="3622"/>
      <c r="BB626" s="3622"/>
      <c r="BC626" s="3622"/>
      <c r="BD626" s="3622"/>
      <c r="BE626" s="3622"/>
      <c r="BF626" s="3622"/>
      <c r="BG626" s="3622"/>
      <c r="BH626" s="3622"/>
      <c r="BI626" s="3622"/>
      <c r="BJ626" s="3622"/>
      <c r="BK626" s="3622"/>
      <c r="BL626" s="3622"/>
      <c r="BM626" s="3622"/>
      <c r="BN626" s="3622"/>
      <c r="BO626" s="3622"/>
      <c r="BP626" s="3622"/>
    </row>
    <row r="627" spans="1:68" s="2699" customFormat="1" ht="13.5" customHeight="1">
      <c r="A627" s="2723"/>
      <c r="B627" s="2693"/>
      <c r="C627" s="2695" t="s">
        <v>1010</v>
      </c>
      <c r="D627" s="3519">
        <f t="shared" ref="D627:M627" si="144">SUM(D617:D626)</f>
        <v>28452.881073744302</v>
      </c>
      <c r="E627" s="3519">
        <f t="shared" si="144"/>
        <v>35460.528523652683</v>
      </c>
      <c r="F627" s="3519">
        <f t="shared" si="144"/>
        <v>33007.328825986639</v>
      </c>
      <c r="G627" s="3519">
        <f t="shared" si="144"/>
        <v>32240.564789637512</v>
      </c>
      <c r="H627" s="3519">
        <f t="shared" si="144"/>
        <v>31203.051402166355</v>
      </c>
      <c r="I627" s="3519">
        <f t="shared" si="144"/>
        <v>29130.170474357154</v>
      </c>
      <c r="J627" s="3519">
        <f t="shared" si="144"/>
        <v>27002.566239133608</v>
      </c>
      <c r="K627" s="3519">
        <f t="shared" si="144"/>
        <v>23865.842229382739</v>
      </c>
      <c r="L627" s="3519">
        <f t="shared" si="144"/>
        <v>20959.52803858319</v>
      </c>
      <c r="M627" s="3519">
        <f t="shared" si="144"/>
        <v>17708.444820646724</v>
      </c>
      <c r="N627" s="744"/>
      <c r="O627" s="744"/>
      <c r="P627" s="744"/>
      <c r="Q627"/>
      <c r="R627"/>
      <c r="S627" s="3683"/>
      <c r="T627" s="3683"/>
      <c r="U627" s="3707"/>
      <c r="V627" s="3706"/>
      <c r="W627" s="3690"/>
      <c r="X627" s="3690"/>
      <c r="Y627" s="3690"/>
      <c r="Z627" s="3690"/>
      <c r="AA627" s="3690"/>
      <c r="AB627" s="3690"/>
      <c r="AC627" s="3690"/>
      <c r="AD627" s="3690"/>
      <c r="AE627" s="3622"/>
      <c r="AF627" s="3622"/>
      <c r="AH627" s="3622"/>
      <c r="AI627" s="3671"/>
      <c r="AJ627" s="3687"/>
      <c r="AK627" s="3680"/>
      <c r="AL627" s="3680"/>
      <c r="AM627" s="3622"/>
      <c r="AN627" s="3685"/>
      <c r="AO627" s="3685"/>
      <c r="AP627" s="3685"/>
      <c r="AQ627" s="3685"/>
      <c r="AR627" s="3685"/>
      <c r="AS627" s="3685"/>
      <c r="AT627" s="3685"/>
      <c r="AU627" s="3685"/>
      <c r="AV627" s="3685"/>
      <c r="AW627" s="3671"/>
      <c r="AX627" s="3671"/>
      <c r="AY627" s="3671"/>
      <c r="AZ627" s="3671"/>
      <c r="BA627" s="3671"/>
      <c r="BB627" s="3671"/>
      <c r="BC627" s="3671"/>
      <c r="BD627" s="3671"/>
      <c r="BE627" s="3671"/>
      <c r="BF627" s="3671"/>
      <c r="BG627" s="3671"/>
      <c r="BH627" s="3671"/>
      <c r="BI627" s="3671"/>
      <c r="BJ627" s="3622"/>
      <c r="BK627" s="3622"/>
      <c r="BL627" s="3622"/>
      <c r="BM627" s="3622"/>
      <c r="BN627" s="3622"/>
      <c r="BO627" s="3622"/>
      <c r="BP627" s="3622"/>
    </row>
    <row r="628" spans="1:68" s="2450" customFormat="1" ht="13.5" customHeight="1">
      <c r="A628" s="2729"/>
      <c r="B628" s="2719"/>
      <c r="C628" s="2719"/>
      <c r="D628" s="2719"/>
      <c r="E628" s="2719"/>
      <c r="F628" s="2719"/>
      <c r="G628" s="2719"/>
      <c r="H628" s="2719"/>
      <c r="I628" s="2719"/>
      <c r="J628" s="2719"/>
      <c r="K628" s="2719"/>
      <c r="L628" s="2719"/>
      <c r="M628" s="2719"/>
      <c r="N628" s="2719"/>
      <c r="O628" s="2318"/>
      <c r="P628" s="2318"/>
      <c r="Q628"/>
      <c r="R628"/>
      <c r="S628" s="3683"/>
      <c r="T628" s="3683"/>
      <c r="U628" s="3707"/>
      <c r="V628" s="3706"/>
      <c r="W628" s="3706"/>
      <c r="X628" s="3690"/>
      <c r="Y628" s="3690"/>
      <c r="Z628" s="3690"/>
      <c r="AA628" s="3690"/>
      <c r="AB628" s="3690"/>
      <c r="AC628" s="3690"/>
      <c r="AD628" s="3690"/>
      <c r="AE628" s="3671"/>
      <c r="AF628" s="3671"/>
      <c r="AH628" s="3671"/>
      <c r="AI628" s="3671"/>
      <c r="AJ628" s="3687"/>
      <c r="AK628" s="3683"/>
      <c r="AL628" s="3683"/>
      <c r="AM628" s="3622"/>
      <c r="AN628" s="3686"/>
      <c r="AO628" s="3686"/>
      <c r="AP628" s="3686"/>
      <c r="AQ628" s="3686"/>
      <c r="AR628" s="3686"/>
      <c r="AS628" s="3686"/>
      <c r="AT628" s="3686"/>
      <c r="AU628" s="3686"/>
      <c r="AV628" s="3686"/>
      <c r="AW628" s="3671"/>
      <c r="AX628" s="3671"/>
      <c r="AY628" s="3671"/>
      <c r="AZ628" s="3671"/>
      <c r="BA628" s="3671"/>
      <c r="BB628" s="3671"/>
      <c r="BC628" s="3671"/>
      <c r="BD628" s="3671"/>
      <c r="BE628" s="3671"/>
      <c r="BF628" s="3671"/>
      <c r="BG628" s="3671"/>
      <c r="BH628" s="3671"/>
      <c r="BI628" s="3671"/>
      <c r="BJ628" s="3671"/>
      <c r="BK628" s="3671"/>
      <c r="BL628" s="3671"/>
      <c r="BM628" s="3671"/>
      <c r="BN628" s="3671"/>
      <c r="BO628" s="3671"/>
      <c r="BP628" s="3671"/>
    </row>
    <row r="629" spans="1:68" s="2450" customFormat="1" ht="13.5" customHeight="1">
      <c r="A629" s="5284" t="s">
        <v>4354</v>
      </c>
      <c r="B629" s="2719"/>
      <c r="C629" s="2719"/>
      <c r="D629" s="2719"/>
      <c r="E629" s="2719"/>
      <c r="F629" s="2719"/>
      <c r="G629" s="2719"/>
      <c r="H629" s="2719"/>
      <c r="I629" s="2719"/>
      <c r="J629" s="2719"/>
      <c r="K629" s="2719"/>
      <c r="L629" s="2719"/>
      <c r="M629" s="2719"/>
      <c r="N629" s="2719"/>
      <c r="O629" s="2318"/>
      <c r="P629" s="2318"/>
      <c r="Q629" s="2331"/>
      <c r="R629" s="2331"/>
      <c r="S629" s="3683"/>
      <c r="T629" s="3683"/>
      <c r="U629" s="3707"/>
      <c r="V629" s="3706"/>
      <c r="W629" s="3706"/>
      <c r="X629" s="3690"/>
      <c r="Y629" s="3690"/>
      <c r="Z629" s="3690"/>
      <c r="AA629" s="3690"/>
      <c r="AB629" s="3690"/>
      <c r="AC629" s="3690"/>
      <c r="AD629" s="3690"/>
      <c r="AE629" s="3671"/>
      <c r="AF629" s="3671"/>
      <c r="AH629" s="3671"/>
      <c r="AI629" s="3671"/>
      <c r="AJ629" s="3687"/>
      <c r="AK629" s="3683"/>
      <c r="AL629" s="3683"/>
      <c r="AM629" s="3622"/>
      <c r="AN629" s="3686"/>
      <c r="AO629" s="3686"/>
      <c r="AP629" s="3686"/>
      <c r="AQ629" s="3686"/>
      <c r="AR629" s="3686"/>
      <c r="AS629" s="3686"/>
      <c r="AT629" s="3686"/>
      <c r="AU629" s="3686"/>
      <c r="AV629" s="3686"/>
      <c r="AW629" s="3671"/>
      <c r="AX629" s="3671"/>
      <c r="AY629" s="3671"/>
      <c r="AZ629" s="3671"/>
      <c r="BA629" s="3671"/>
      <c r="BB629" s="3671"/>
      <c r="BC629" s="3671"/>
      <c r="BD629" s="3671"/>
      <c r="BE629" s="3671"/>
      <c r="BF629" s="3671"/>
      <c r="BG629" s="3671"/>
      <c r="BH629" s="3671"/>
      <c r="BI629" s="3671"/>
      <c r="BJ629" s="3671"/>
      <c r="BK629" s="3671"/>
      <c r="BL629" s="3671"/>
      <c r="BM629" s="3671"/>
      <c r="BN629" s="3671"/>
      <c r="BO629" s="3671"/>
      <c r="BP629" s="3671"/>
    </row>
    <row r="630" spans="1:68" s="2450" customFormat="1" ht="13.5" customHeight="1">
      <c r="A630" s="2723"/>
      <c r="B630" s="6707" t="s">
        <v>2594</v>
      </c>
      <c r="C630" s="6707"/>
      <c r="D630" s="6715" t="s">
        <v>2607</v>
      </c>
      <c r="E630" s="6715"/>
      <c r="F630" s="6715"/>
      <c r="G630" s="6715"/>
      <c r="H630" s="6715"/>
      <c r="I630" s="6715"/>
      <c r="J630" s="6715"/>
      <c r="K630" s="6715"/>
      <c r="L630" s="6715"/>
      <c r="M630" s="6715"/>
      <c r="N630" s="744"/>
      <c r="O630" s="744"/>
      <c r="P630" s="744"/>
      <c r="Q630"/>
      <c r="R630"/>
      <c r="S630" s="3683"/>
      <c r="T630" s="3683"/>
      <c r="U630" s="3707"/>
      <c r="V630" s="3706"/>
      <c r="W630" s="3706"/>
      <c r="X630" s="3706"/>
      <c r="Y630" s="3690"/>
      <c r="Z630" s="3690"/>
      <c r="AA630" s="3690"/>
      <c r="AB630" s="3690"/>
      <c r="AC630" s="3690"/>
      <c r="AD630" s="3690"/>
      <c r="AE630" s="3671"/>
      <c r="AF630" s="3671"/>
      <c r="AH630" s="3671"/>
      <c r="AI630" s="3622"/>
      <c r="AJ630" s="3687"/>
      <c r="AK630" s="3683"/>
      <c r="AL630" s="3683"/>
      <c r="AM630" s="3622"/>
      <c r="AN630" s="3686"/>
      <c r="AO630" s="3686"/>
      <c r="AP630" s="3686"/>
      <c r="AQ630" s="3686"/>
      <c r="AR630" s="3686"/>
      <c r="AS630" s="3686"/>
      <c r="AT630" s="3686"/>
      <c r="AU630" s="3686"/>
      <c r="AV630" s="3686"/>
      <c r="AW630" s="3671"/>
      <c r="AX630" s="3671"/>
      <c r="AY630" s="3671"/>
      <c r="AZ630" s="3671"/>
      <c r="BA630" s="3671"/>
      <c r="BB630" s="3671"/>
      <c r="BC630" s="3671"/>
      <c r="BD630" s="3671"/>
      <c r="BE630" s="3671"/>
      <c r="BF630" s="3671"/>
      <c r="BG630" s="3671"/>
      <c r="BH630" s="3671"/>
      <c r="BI630" s="3671"/>
      <c r="BJ630" s="3671"/>
      <c r="BK630" s="3671"/>
      <c r="BL630" s="3671"/>
      <c r="BM630" s="3671"/>
      <c r="BN630" s="3671"/>
      <c r="BO630" s="3671"/>
      <c r="BP630" s="3671"/>
    </row>
    <row r="631" spans="1:68" s="2458" customFormat="1" ht="13.5" customHeight="1">
      <c r="A631" s="2723"/>
      <c r="B631" s="2459" t="s">
        <v>1921</v>
      </c>
      <c r="C631" s="2459" t="s">
        <v>2596</v>
      </c>
      <c r="D631" s="2451">
        <v>2006</v>
      </c>
      <c r="E631" s="2451">
        <v>2010</v>
      </c>
      <c r="F631" s="2451">
        <v>2015</v>
      </c>
      <c r="G631" s="2451">
        <v>2020</v>
      </c>
      <c r="H631" s="2451">
        <v>2025</v>
      </c>
      <c r="I631" s="2451">
        <v>2030</v>
      </c>
      <c r="J631" s="2451">
        <v>2035</v>
      </c>
      <c r="K631" s="2451">
        <v>2040</v>
      </c>
      <c r="L631" s="2451">
        <v>2045</v>
      </c>
      <c r="M631" s="2451">
        <v>2050</v>
      </c>
      <c r="N631" s="744"/>
      <c r="O631" s="744"/>
      <c r="P631" s="744"/>
      <c r="Q631"/>
      <c r="R631"/>
      <c r="S631" s="3683"/>
      <c r="T631" s="3683"/>
      <c r="U631" s="3707"/>
      <c r="V631" s="3706"/>
      <c r="W631" s="3706"/>
      <c r="X631" s="3706"/>
      <c r="Y631" s="3706"/>
      <c r="Z631" s="3690"/>
      <c r="AA631" s="3690"/>
      <c r="AB631" s="3690"/>
      <c r="AC631" s="3690"/>
      <c r="AD631" s="3690"/>
      <c r="AE631" s="3671"/>
      <c r="AF631" s="3671"/>
      <c r="AH631" s="3671"/>
      <c r="AI631" s="1663"/>
      <c r="AJ631" s="3687"/>
      <c r="AK631" s="3683"/>
      <c r="AL631" s="3683"/>
      <c r="AM631" s="3671"/>
      <c r="AN631" s="3672"/>
      <c r="AO631" s="3672"/>
      <c r="AP631" s="3672"/>
      <c r="AQ631" s="3672"/>
      <c r="AR631" s="3672"/>
      <c r="AS631" s="3672"/>
      <c r="AT631" s="3672"/>
      <c r="AU631" s="3672"/>
      <c r="AV631" s="3672"/>
      <c r="AW631" s="3671"/>
      <c r="AX631" s="3671"/>
      <c r="AY631" s="3671"/>
      <c r="AZ631" s="3671"/>
      <c r="BA631" s="3671"/>
      <c r="BB631" s="3671"/>
      <c r="BC631" s="3671"/>
      <c r="BD631" s="3671"/>
      <c r="BE631" s="3671"/>
      <c r="BF631" s="3671"/>
      <c r="BG631" s="3671"/>
      <c r="BH631" s="3671"/>
      <c r="BI631" s="3671"/>
      <c r="BJ631" s="3671"/>
      <c r="BK631" s="3671"/>
      <c r="BL631" s="3671"/>
      <c r="BM631" s="3671"/>
      <c r="BN631" s="3671"/>
      <c r="BO631" s="3671"/>
      <c r="BP631" s="3671"/>
    </row>
    <row r="632" spans="1:68" s="2450" customFormat="1" ht="13.5" customHeight="1">
      <c r="A632" s="2723" t="s">
        <v>1335</v>
      </c>
      <c r="B632" s="2525" t="s">
        <v>2625</v>
      </c>
      <c r="C632" s="2525">
        <v>2006</v>
      </c>
      <c r="D632" s="3523">
        <v>0</v>
      </c>
      <c r="E632" s="3523">
        <v>0</v>
      </c>
      <c r="F632" s="3523">
        <v>0</v>
      </c>
      <c r="G632" s="3523">
        <v>0</v>
      </c>
      <c r="H632" s="3523">
        <v>0</v>
      </c>
      <c r="I632" s="3523">
        <v>0</v>
      </c>
      <c r="J632" s="3523">
        <v>0</v>
      </c>
      <c r="K632" s="3523">
        <v>0</v>
      </c>
      <c r="L632" s="3523">
        <v>0</v>
      </c>
      <c r="M632" s="3523">
        <v>0</v>
      </c>
      <c r="N632" s="744"/>
      <c r="O632" s="744"/>
      <c r="P632" s="744"/>
      <c r="Q632"/>
      <c r="R632"/>
      <c r="S632" s="3683"/>
      <c r="T632" s="3683"/>
      <c r="U632" s="3707"/>
      <c r="V632" s="3706"/>
      <c r="W632" s="3706"/>
      <c r="X632" s="3706"/>
      <c r="Y632" s="3706"/>
      <c r="Z632" s="3690"/>
      <c r="AA632" s="3690"/>
      <c r="AB632" s="3690"/>
      <c r="AC632" s="3690"/>
      <c r="AD632" s="3690"/>
      <c r="AE632" s="3671"/>
      <c r="AF632" s="3671"/>
      <c r="AH632" s="3671"/>
      <c r="AI632" s="1663"/>
      <c r="AJ632" s="3687"/>
      <c r="AK632" s="3683"/>
      <c r="AL632" s="3683"/>
      <c r="AM632" s="3671"/>
      <c r="AN632" s="3672"/>
      <c r="AO632" s="3672"/>
      <c r="AP632" s="3672"/>
      <c r="AQ632" s="3672"/>
      <c r="AR632" s="3672"/>
      <c r="AS632" s="3672"/>
      <c r="AT632" s="3672"/>
      <c r="AU632" s="3672"/>
      <c r="AV632" s="3672"/>
      <c r="AW632" s="3671"/>
      <c r="AX632" s="3671"/>
      <c r="AY632" s="3671"/>
      <c r="AZ632" s="3671"/>
      <c r="BA632" s="3671"/>
      <c r="BB632" s="3671"/>
      <c r="BC632" s="3671"/>
      <c r="BD632" s="3671"/>
      <c r="BE632" s="3671"/>
      <c r="BF632" s="3671"/>
      <c r="BG632" s="3671"/>
      <c r="BH632" s="3671"/>
      <c r="BI632" s="3671"/>
      <c r="BJ632" s="3671"/>
      <c r="BK632" s="3671"/>
      <c r="BL632" s="3671"/>
      <c r="BM632" s="3671"/>
      <c r="BN632" s="3671"/>
      <c r="BO632" s="3671"/>
      <c r="BP632" s="3671"/>
    </row>
    <row r="633" spans="1:68" s="2450" customFormat="1" ht="13.5" customHeight="1">
      <c r="A633" s="2723" t="s">
        <v>1335</v>
      </c>
      <c r="B633" s="2460">
        <v>2006</v>
      </c>
      <c r="C633" s="2460">
        <v>2010</v>
      </c>
      <c r="D633" s="3524"/>
      <c r="E633" s="2991">
        <f t="shared" ref="E633:M633" si="145">IF(((SUMIF(Demand_Year,$E$631,Demand_BRT)*1000000000)/SUMPRODUCT(Scrap_1st4_BRTs,VKT_1st4_BRTs)*E457)&lt;0,0,((SUMIF(Demand_Year,$E$631,Demand_BRT)*1000000000)/SUMPRODUCT(Scrap_1st4_BRTs,VKT_1st4_BRTs)*E457))</f>
        <v>0</v>
      </c>
      <c r="F633" s="2991">
        <f t="shared" si="145"/>
        <v>0</v>
      </c>
      <c r="G633" s="2991">
        <f t="shared" si="145"/>
        <v>0</v>
      </c>
      <c r="H633" s="2991">
        <f t="shared" si="145"/>
        <v>0</v>
      </c>
      <c r="I633" s="2991">
        <f t="shared" si="145"/>
        <v>0</v>
      </c>
      <c r="J633" s="2991">
        <f t="shared" si="145"/>
        <v>0</v>
      </c>
      <c r="K633" s="2991">
        <f t="shared" si="145"/>
        <v>0</v>
      </c>
      <c r="L633" s="2991">
        <f t="shared" si="145"/>
        <v>0</v>
      </c>
      <c r="M633" s="2991">
        <f t="shared" si="145"/>
        <v>0</v>
      </c>
      <c r="N633" s="744"/>
      <c r="O633" s="744"/>
      <c r="P633" s="744"/>
      <c r="Q633"/>
      <c r="R633"/>
      <c r="S633" s="3683"/>
      <c r="T633" s="3683"/>
      <c r="U633" s="3707"/>
      <c r="V633" s="3706"/>
      <c r="W633" s="3706"/>
      <c r="X633" s="3706"/>
      <c r="Y633" s="3706"/>
      <c r="Z633" s="3690"/>
      <c r="AA633" s="3690"/>
      <c r="AB633" s="3690"/>
      <c r="AC633" s="3690"/>
      <c r="AD633" s="3690"/>
      <c r="AE633" s="3671"/>
      <c r="AF633" s="3671"/>
      <c r="AH633" s="3671"/>
      <c r="AI633" s="1663"/>
      <c r="AJ633" s="3687"/>
      <c r="AK633" s="3683"/>
      <c r="AL633" s="3683"/>
      <c r="AM633" s="3671"/>
      <c r="AN633" s="3672"/>
      <c r="AO633" s="3672"/>
      <c r="AP633" s="3672"/>
      <c r="AQ633" s="3672"/>
      <c r="AR633" s="3672"/>
      <c r="AS633" s="3672"/>
      <c r="AT633" s="3672"/>
      <c r="AU633" s="3672"/>
      <c r="AV633" s="3672"/>
      <c r="AW633" s="3671"/>
      <c r="AX633" s="3671"/>
      <c r="AY633" s="3671"/>
      <c r="AZ633" s="3671"/>
      <c r="BA633" s="3671"/>
      <c r="BB633" s="3671"/>
      <c r="BC633" s="3671"/>
      <c r="BD633" s="3671"/>
      <c r="BE633" s="3671"/>
      <c r="BF633" s="3671"/>
      <c r="BG633" s="3671"/>
      <c r="BH633" s="3671"/>
      <c r="BI633" s="3671"/>
      <c r="BJ633" s="3671"/>
      <c r="BK633" s="3671"/>
      <c r="BL633" s="3671"/>
      <c r="BM633" s="3671"/>
      <c r="BN633" s="3671"/>
      <c r="BO633" s="3671"/>
      <c r="BP633" s="3671"/>
    </row>
    <row r="634" spans="1:68" s="2450" customFormat="1" ht="13.5" customHeight="1">
      <c r="A634" s="2723" t="s">
        <v>1335</v>
      </c>
      <c r="B634" s="2460">
        <v>2010</v>
      </c>
      <c r="C634" s="2460">
        <v>2015</v>
      </c>
      <c r="D634" s="3523"/>
      <c r="E634" s="2991"/>
      <c r="F634" s="2991">
        <f t="shared" ref="F634:M634" si="146">(SUMIF(Demand_Year,$F$631,Demand_BRT)*1000000000-$F$633*$F$542)/SUMPRODUCT(Scrap_1st5_BRTs,VKT_1st5_BRTs)*F458</f>
        <v>0</v>
      </c>
      <c r="G634" s="2991">
        <f t="shared" si="146"/>
        <v>0</v>
      </c>
      <c r="H634" s="2991">
        <f t="shared" si="146"/>
        <v>0</v>
      </c>
      <c r="I634" s="2991">
        <f t="shared" si="146"/>
        <v>0</v>
      </c>
      <c r="J634" s="2991">
        <f t="shared" si="146"/>
        <v>0</v>
      </c>
      <c r="K634" s="2991">
        <f t="shared" si="146"/>
        <v>0</v>
      </c>
      <c r="L634" s="2991">
        <f t="shared" si="146"/>
        <v>0</v>
      </c>
      <c r="M634" s="2991">
        <f t="shared" si="146"/>
        <v>0</v>
      </c>
      <c r="N634" s="744"/>
      <c r="O634" s="744"/>
      <c r="P634" s="744"/>
      <c r="Q634"/>
      <c r="R634"/>
      <c r="S634" s="3683"/>
      <c r="T634" s="3683"/>
      <c r="U634" s="3707"/>
      <c r="V634" s="3706"/>
      <c r="W634" s="3706"/>
      <c r="X634" s="3706"/>
      <c r="Y634" s="3706"/>
      <c r="Z634" s="3690"/>
      <c r="AA634" s="3690"/>
      <c r="AB634" s="3690"/>
      <c r="AC634" s="3690"/>
      <c r="AD634" s="3690"/>
      <c r="AE634" s="3671"/>
      <c r="AF634" s="3671"/>
      <c r="AH634" s="3671"/>
      <c r="AI634" s="1663"/>
      <c r="AJ634" s="3687"/>
      <c r="AK634" s="3683"/>
      <c r="AL634" s="3683"/>
      <c r="AM634" s="3671"/>
      <c r="AN634" s="3672"/>
      <c r="AO634" s="3672"/>
      <c r="AP634" s="3672"/>
      <c r="AQ634" s="3672"/>
      <c r="AR634" s="3672"/>
      <c r="AS634" s="3672"/>
      <c r="AT634" s="3672"/>
      <c r="AU634" s="3672"/>
      <c r="AV634" s="3672"/>
      <c r="AW634" s="3671"/>
      <c r="AX634" s="3671"/>
      <c r="AY634" s="3671"/>
      <c r="AZ634" s="3671"/>
      <c r="BA634" s="3671"/>
      <c r="BB634" s="3671"/>
      <c r="BC634" s="3671"/>
      <c r="BD634" s="3671"/>
      <c r="BE634" s="3671"/>
      <c r="BF634" s="3671"/>
      <c r="BG634" s="3671"/>
      <c r="BH634" s="3671"/>
      <c r="BI634" s="3671"/>
      <c r="BJ634" s="3671"/>
      <c r="BK634" s="3671"/>
      <c r="BL634" s="3671"/>
      <c r="BM634" s="3671"/>
      <c r="BN634" s="3671"/>
      <c r="BO634" s="3671"/>
      <c r="BP634" s="3671"/>
    </row>
    <row r="635" spans="1:68" s="2450" customFormat="1" ht="13.5" customHeight="1">
      <c r="A635" s="2723" t="s">
        <v>1335</v>
      </c>
      <c r="B635" s="2460">
        <v>2015</v>
      </c>
      <c r="C635" s="2460">
        <v>2020</v>
      </c>
      <c r="D635" s="3523"/>
      <c r="E635" s="2991"/>
      <c r="F635" s="2991"/>
      <c r="G635" s="2991">
        <f t="shared" ref="G635:M635" si="147">(SUMIF(Demand_Year,$G$631,Demand_BRT)*1000000000-SUMPRODUCT($G$633:$G$634*$G$542:$G$543))/SUMPRODUCT(Scrap_1st5_BRTs,VKT_1st5_BRTs)*G459</f>
        <v>0</v>
      </c>
      <c r="H635" s="2991">
        <f t="shared" si="147"/>
        <v>0</v>
      </c>
      <c r="I635" s="2991">
        <f t="shared" si="147"/>
        <v>0</v>
      </c>
      <c r="J635" s="2991">
        <f t="shared" si="147"/>
        <v>0</v>
      </c>
      <c r="K635" s="2991">
        <f t="shared" si="147"/>
        <v>0</v>
      </c>
      <c r="L635" s="2991">
        <f t="shared" si="147"/>
        <v>0</v>
      </c>
      <c r="M635" s="2991">
        <f t="shared" si="147"/>
        <v>0</v>
      </c>
      <c r="N635" s="744"/>
      <c r="O635" s="744"/>
      <c r="P635" s="744"/>
      <c r="Q635"/>
      <c r="R635"/>
      <c r="S635" s="3683"/>
      <c r="T635" s="3683"/>
      <c r="U635" s="3707"/>
      <c r="V635" s="3706"/>
      <c r="W635" s="3706"/>
      <c r="X635" s="3706"/>
      <c r="Y635" s="3706"/>
      <c r="Z635" s="3690"/>
      <c r="AA635" s="3690"/>
      <c r="AB635" s="3690"/>
      <c r="AC635" s="3690"/>
      <c r="AD635" s="3690"/>
      <c r="AE635" s="3671"/>
      <c r="AF635" s="3671"/>
      <c r="AH635" s="3671"/>
      <c r="AI635" s="1663"/>
      <c r="AJ635" s="3687"/>
      <c r="AK635" s="3683"/>
      <c r="AL635" s="3683"/>
      <c r="AM635" s="3671"/>
      <c r="AN635" s="3672"/>
      <c r="AO635" s="3672"/>
      <c r="AP635" s="3672"/>
      <c r="AQ635" s="3672"/>
      <c r="AR635" s="3672"/>
      <c r="AS635" s="3672"/>
      <c r="AT635" s="3672"/>
      <c r="AU635" s="3672"/>
      <c r="AV635" s="3672"/>
      <c r="AW635" s="3671"/>
      <c r="AX635" s="3671"/>
      <c r="AY635" s="3671"/>
      <c r="AZ635" s="3671"/>
      <c r="BA635" s="3671"/>
      <c r="BB635" s="3671"/>
      <c r="BC635" s="3671"/>
      <c r="BD635" s="3671"/>
      <c r="BE635" s="3671"/>
      <c r="BF635" s="3671"/>
      <c r="BG635" s="3671"/>
      <c r="BH635" s="3671"/>
      <c r="BI635" s="3671"/>
      <c r="BJ635" s="3671"/>
      <c r="BK635" s="3671"/>
      <c r="BL635" s="3671"/>
      <c r="BM635" s="3671"/>
      <c r="BN635" s="3671"/>
      <c r="BO635" s="3671"/>
      <c r="BP635" s="3671"/>
    </row>
    <row r="636" spans="1:68" s="2450" customFormat="1" ht="13.5" customHeight="1">
      <c r="A636" s="2723" t="s">
        <v>1335</v>
      </c>
      <c r="B636" s="2460">
        <v>2020</v>
      </c>
      <c r="C636" s="2460">
        <v>2025</v>
      </c>
      <c r="D636" s="3523"/>
      <c r="E636" s="2991"/>
      <c r="F636" s="2991"/>
      <c r="G636" s="2991"/>
      <c r="H636" s="2991">
        <f t="shared" ref="H636:M636" si="148">(SUMIF(Demand_Year,$H$631,Demand_BRT)*1000000000-SUMPRODUCT($H$633:$H$635*$H$542:$H$544))/SUMPRODUCT(Scrap_1st5_BRTs,VKT_1st5_BRTs)*H460</f>
        <v>0</v>
      </c>
      <c r="I636" s="2991">
        <f t="shared" si="148"/>
        <v>0</v>
      </c>
      <c r="J636" s="2991">
        <f t="shared" si="148"/>
        <v>0</v>
      </c>
      <c r="K636" s="2991">
        <f t="shared" si="148"/>
        <v>0</v>
      </c>
      <c r="L636" s="2991">
        <f t="shared" si="148"/>
        <v>0</v>
      </c>
      <c r="M636" s="2991">
        <f t="shared" si="148"/>
        <v>0</v>
      </c>
      <c r="N636" s="744"/>
      <c r="O636" s="744"/>
      <c r="P636" s="744"/>
      <c r="Q636"/>
      <c r="R636"/>
      <c r="S636" s="3671"/>
      <c r="T636" s="3671"/>
      <c r="U636" s="3671"/>
      <c r="V636" s="3671"/>
      <c r="W636" s="3671"/>
      <c r="X636" s="3671"/>
      <c r="Y636" s="3671"/>
      <c r="Z636" s="3671"/>
      <c r="AA636" s="3671"/>
      <c r="AB636" s="3671"/>
      <c r="AC636" s="3671"/>
      <c r="AD636" s="3671"/>
      <c r="AE636" s="3671"/>
      <c r="AF636" s="3671"/>
      <c r="AH636" s="3671"/>
      <c r="AI636" s="1663"/>
      <c r="AJ636" s="3687"/>
      <c r="AK636" s="3683"/>
      <c r="AL636" s="3683"/>
      <c r="AM636" s="3671"/>
      <c r="AN636" s="3672"/>
      <c r="AO636" s="3672"/>
      <c r="AP636" s="3672"/>
      <c r="AQ636" s="3672"/>
      <c r="AR636" s="3672"/>
      <c r="AS636" s="3672"/>
      <c r="AT636" s="3672"/>
      <c r="AU636" s="3672"/>
      <c r="AV636" s="3672"/>
      <c r="AW636" s="3671"/>
      <c r="AX636" s="3671"/>
      <c r="AY636" s="3671"/>
      <c r="AZ636" s="3671"/>
      <c r="BA636" s="3671"/>
      <c r="BB636" s="3671"/>
      <c r="BC636" s="3671"/>
      <c r="BD636" s="3671"/>
      <c r="BE636" s="3671"/>
      <c r="BF636" s="3671"/>
      <c r="BG636" s="3671"/>
      <c r="BH636" s="3671"/>
      <c r="BI636" s="3671"/>
      <c r="BJ636" s="3671"/>
      <c r="BK636" s="3671"/>
      <c r="BL636" s="3671"/>
      <c r="BM636" s="3671"/>
      <c r="BN636" s="3671"/>
      <c r="BO636" s="3671"/>
      <c r="BP636" s="3671"/>
    </row>
    <row r="637" spans="1:68" s="2450" customFormat="1" ht="13.5" customHeight="1">
      <c r="A637" s="2723" t="s">
        <v>1335</v>
      </c>
      <c r="B637" s="2460">
        <v>2025</v>
      </c>
      <c r="C637" s="2460">
        <v>2030</v>
      </c>
      <c r="D637" s="3523"/>
      <c r="E637" s="2991"/>
      <c r="F637" s="2991"/>
      <c r="G637" s="2991"/>
      <c r="H637" s="2991"/>
      <c r="I637" s="2991">
        <f>(SUMIF(Demand_Year,$I$631,Demand_BRT)*1000000000-SUMPRODUCT($I$633:$I$636*$I$542:$I$545))/SUMPRODUCT(Scrap_1st5_BRTs,VKT_1st5_BRTs)*I461</f>
        <v>0</v>
      </c>
      <c r="J637" s="2991">
        <f>(SUMIF(Demand_Year,$I$631,Demand_BRT)*1000000000-SUMPRODUCT($I$633:$I$636*$I$542:$I$545))/SUMPRODUCT(Scrap_1st5_BRTs,VKT_1st5_BRTs)*J461</f>
        <v>0</v>
      </c>
      <c r="K637" s="2991">
        <f>(SUMIF(Demand_Year,$I$631,Demand_BRT)*1000000000-SUMPRODUCT($I$633:$I$636*$I$542:$I$545))/SUMPRODUCT(Scrap_1st5_BRTs,VKT_1st5_BRTs)*K461</f>
        <v>0</v>
      </c>
      <c r="L637" s="2991">
        <f>(SUMIF(Demand_Year,$I$631,Demand_BRT)*1000000000-SUMPRODUCT($I$633:$I$636*$I$542:$I$545))/SUMPRODUCT(Scrap_1st5_BRTs,VKT_1st5_BRTs)*L461</f>
        <v>0</v>
      </c>
      <c r="M637" s="2991">
        <f>(SUMIF(Demand_Year,$I$631,Demand_BRT)*1000000000-SUMPRODUCT($I$633:$I$636*$I$542:$I$545))/SUMPRODUCT(Scrap_1st5_BRTs,VKT_1st5_BRTs)*M461</f>
        <v>0</v>
      </c>
      <c r="N637" s="744"/>
      <c r="O637" s="744"/>
      <c r="P637" s="744"/>
      <c r="Q637"/>
      <c r="R637"/>
      <c r="S637" s="3687"/>
      <c r="T637" s="3687"/>
      <c r="U637" s="3671"/>
      <c r="V637" s="3671"/>
      <c r="W637" s="3671"/>
      <c r="X637" s="3671"/>
      <c r="Y637" s="3671"/>
      <c r="Z637" s="3671"/>
      <c r="AA637" s="3671"/>
      <c r="AB637" s="3671"/>
      <c r="AC637" s="3671"/>
      <c r="AD637" s="3671"/>
      <c r="AE637" s="3671"/>
      <c r="AF637" s="3671"/>
      <c r="AH637" s="3671"/>
      <c r="AI637" s="1663"/>
      <c r="AJ637" s="3687"/>
      <c r="AK637" s="3683"/>
      <c r="AL637" s="3683"/>
      <c r="AM637" s="3671"/>
      <c r="AN637" s="3672"/>
      <c r="AO637" s="3672"/>
      <c r="AP637" s="3672"/>
      <c r="AQ637" s="3672"/>
      <c r="AR637" s="3672"/>
      <c r="AS637" s="3672"/>
      <c r="AT637" s="3672"/>
      <c r="AU637" s="3672"/>
      <c r="AV637" s="3672"/>
      <c r="AW637" s="3671"/>
      <c r="AX637" s="3671"/>
      <c r="AY637" s="3671"/>
      <c r="AZ637" s="3671"/>
      <c r="BA637" s="3671"/>
      <c r="BB637" s="3671"/>
      <c r="BC637" s="3671"/>
      <c r="BD637" s="3671"/>
      <c r="BE637" s="3671"/>
      <c r="BF637" s="3671"/>
      <c r="BG637" s="3671"/>
      <c r="BH637" s="3671"/>
      <c r="BI637" s="3671"/>
      <c r="BJ637" s="3671"/>
      <c r="BK637" s="3671"/>
      <c r="BL637" s="3671"/>
      <c r="BM637" s="3671"/>
      <c r="BN637" s="3671"/>
      <c r="BO637" s="3671"/>
      <c r="BP637" s="3671"/>
    </row>
    <row r="638" spans="1:68" s="2450" customFormat="1" ht="13.5" customHeight="1">
      <c r="A638" s="2723" t="s">
        <v>1335</v>
      </c>
      <c r="B638" s="2460">
        <v>2030</v>
      </c>
      <c r="C638" s="2460">
        <v>2035</v>
      </c>
      <c r="D638" s="3523"/>
      <c r="E638" s="2991"/>
      <c r="F638" s="2991"/>
      <c r="G638" s="2991"/>
      <c r="H638" s="2991"/>
      <c r="I638" s="2991"/>
      <c r="J638" s="2991">
        <f>(SUMIF(Demand_Year,$J$631,Demand_BRT)*1000000000-SUMPRODUCT($J$633:$J$637*$J$542:$J$546))/SUMPRODUCT(Scrap_1st5_BRTs,VKT_1st5_BRTs)*J462</f>
        <v>0</v>
      </c>
      <c r="K638" s="2991">
        <f>(SUMIF(Demand_Year,$J$631,Demand_BRT)*1000000000-SUMPRODUCT($J$633:$J$637*$J$542:$J$546))/SUMPRODUCT(Scrap_1st5_BRTs,VKT_1st5_BRTs)*K462</f>
        <v>0</v>
      </c>
      <c r="L638" s="2991">
        <f>(SUMIF(Demand_Year,$J$631,Demand_BRT)*1000000000-SUMPRODUCT($J$633:$J$637*$J$542:$J$546))/SUMPRODUCT(Scrap_1st5_BRTs,VKT_1st5_BRTs)*L462</f>
        <v>0</v>
      </c>
      <c r="M638" s="2991">
        <f>(SUMIF(Demand_Year,$J$631,Demand_BRT)*1000000000-SUMPRODUCT($J$633:$J$637*$J$542:$J$546))/SUMPRODUCT(Scrap_1st5_BRTs,VKT_1st5_BRTs)*M462</f>
        <v>0</v>
      </c>
      <c r="N638" s="744"/>
      <c r="O638" s="744"/>
      <c r="P638" s="744"/>
      <c r="Q638"/>
      <c r="R638"/>
      <c r="S638" s="3677"/>
      <c r="T638" s="3677"/>
      <c r="U638" s="3678"/>
      <c r="V638" s="3679"/>
      <c r="W638" s="3679"/>
      <c r="X638" s="3679"/>
      <c r="Y638" s="3679"/>
      <c r="Z638" s="3679"/>
      <c r="AA638" s="3679"/>
      <c r="AB638" s="3679"/>
      <c r="AC638" s="3679"/>
      <c r="AD638" s="3679"/>
      <c r="AE638" s="3671"/>
      <c r="AF638" s="3671"/>
      <c r="AH638" s="3671"/>
      <c r="AI638" s="3671"/>
      <c r="AJ638" s="3671"/>
      <c r="AK638" s="3671"/>
      <c r="AL638" s="3671"/>
      <c r="AM638" s="3671"/>
      <c r="AN638" s="3671"/>
      <c r="AO638" s="3671"/>
      <c r="AP638" s="3671"/>
      <c r="AQ638" s="3671"/>
      <c r="AR638" s="3671"/>
      <c r="AS638" s="3671"/>
      <c r="AT638" s="3671"/>
      <c r="AU638" s="3671"/>
      <c r="AV638" s="3671"/>
      <c r="AW638" s="3671"/>
      <c r="AX638" s="3671"/>
      <c r="AY638" s="3671"/>
      <c r="AZ638" s="3671"/>
      <c r="BA638" s="3671"/>
      <c r="BB638" s="3671"/>
      <c r="BC638" s="3671"/>
      <c r="BD638" s="3671"/>
      <c r="BE638" s="3671"/>
      <c r="BF638" s="3671"/>
      <c r="BG638" s="3671"/>
      <c r="BH638" s="3671"/>
      <c r="BI638" s="3671"/>
      <c r="BJ638" s="3671"/>
      <c r="BK638" s="3671"/>
      <c r="BL638" s="3671"/>
      <c r="BM638" s="3671"/>
      <c r="BN638" s="3671"/>
      <c r="BO638" s="3671"/>
      <c r="BP638" s="3671"/>
    </row>
    <row r="639" spans="1:68" s="2450" customFormat="1" ht="13.5" customHeight="1">
      <c r="A639" s="2723" t="s">
        <v>1335</v>
      </c>
      <c r="B639" s="2460">
        <v>2035</v>
      </c>
      <c r="C639" s="2460">
        <v>2040</v>
      </c>
      <c r="D639" s="3523"/>
      <c r="E639" s="2991"/>
      <c r="F639" s="2991"/>
      <c r="G639" s="2991"/>
      <c r="H639" s="2991"/>
      <c r="I639" s="2991"/>
      <c r="J639" s="2991"/>
      <c r="K639" s="2991">
        <f>(SUMIF(Demand_Year,$K$631,Demand_BRT)*1000000000-SUMPRODUCT($K$633:$K$638*$K$542:$K$547))/SUMPRODUCT(Scrap_1st5_BRTs,VKT_1st5_BRTs)*K463</f>
        <v>0</v>
      </c>
      <c r="L639" s="2991">
        <f>(SUMIF(Demand_Year,$K$631,Demand_BRT)*1000000000-SUMPRODUCT($K$633:$K$638*$K$542:$K$547))/SUMPRODUCT(Scrap_1st5_BRTs,VKT_1st5_BRTs)*L463</f>
        <v>0</v>
      </c>
      <c r="M639" s="2991">
        <f>(SUMIF(Demand_Year,$K$631,Demand_BRT)*1000000000-SUMPRODUCT($K$633:$K$638*$K$542:$K$547))/SUMPRODUCT(Scrap_1st5_BRTs,VKT_1st5_BRTs)*M463</f>
        <v>0</v>
      </c>
      <c r="N639" s="744"/>
      <c r="O639" s="744"/>
      <c r="P639" s="744"/>
      <c r="Q639"/>
      <c r="R639"/>
      <c r="S639" s="3680"/>
      <c r="T639" s="3680"/>
      <c r="U639" s="3681"/>
      <c r="V639" s="3681"/>
      <c r="W639" s="3681"/>
      <c r="X639" s="3681"/>
      <c r="Y639" s="3681"/>
      <c r="Z639" s="3681"/>
      <c r="AA639" s="3681"/>
      <c r="AB639" s="3681"/>
      <c r="AC639" s="3681"/>
      <c r="AD639" s="3681"/>
      <c r="AE639" s="3671"/>
      <c r="AF639" s="3671"/>
      <c r="AH639" s="3671"/>
      <c r="AI639" s="3622"/>
      <c r="AJ639" s="3622"/>
      <c r="AK639" s="3677"/>
      <c r="AL639" s="3677"/>
      <c r="AM639" s="3678"/>
      <c r="AN639" s="3679"/>
      <c r="AO639" s="3679"/>
      <c r="AP639" s="3679"/>
      <c r="AQ639" s="3679"/>
      <c r="AR639" s="3679"/>
      <c r="AS639" s="3679"/>
      <c r="AT639" s="3679"/>
      <c r="AU639" s="3679"/>
      <c r="AV639" s="3679"/>
      <c r="AW639" s="3671"/>
      <c r="AX639" s="3671"/>
      <c r="AY639" s="3671"/>
      <c r="AZ639" s="3671"/>
      <c r="BA639" s="3671"/>
      <c r="BB639" s="3671"/>
      <c r="BC639" s="3671"/>
      <c r="BD639" s="3671"/>
      <c r="BE639" s="3671"/>
      <c r="BF639" s="3671"/>
      <c r="BG639" s="3671"/>
      <c r="BH639" s="3671"/>
      <c r="BI639" s="3671"/>
      <c r="BJ639" s="3671"/>
      <c r="BK639" s="3671"/>
      <c r="BL639" s="3671"/>
      <c r="BM639" s="3671"/>
      <c r="BN639" s="3671"/>
      <c r="BO639" s="3671"/>
      <c r="BP639" s="3671"/>
    </row>
    <row r="640" spans="1:68" s="2450" customFormat="1" ht="13.5" customHeight="1">
      <c r="A640" s="2723" t="s">
        <v>1335</v>
      </c>
      <c r="B640" s="2460">
        <v>2040</v>
      </c>
      <c r="C640" s="2460">
        <v>2045</v>
      </c>
      <c r="D640" s="3523"/>
      <c r="E640" s="2991"/>
      <c r="F640" s="2991"/>
      <c r="G640" s="2991"/>
      <c r="H640" s="2991"/>
      <c r="I640" s="2991"/>
      <c r="J640" s="2991"/>
      <c r="K640" s="2991"/>
      <c r="L640" s="2991">
        <f>(SUMIF(Demand_Year,$L$631,Demand_BRT)*1000000000-SUMPRODUCT($L$633:$L$639*$L$542:$L$548))/SUMPRODUCT(Scrap_1st5_BRTs,VKT_1st5_BRTs)*L464</f>
        <v>0</v>
      </c>
      <c r="M640" s="2991">
        <f>(SUMIF(Demand_Year,$L$631,Demand_BRT)*1000000000-SUMPRODUCT($L$633:$L$639*$L$542:$L$548))/SUMPRODUCT(Scrap_1st5_BRTs,VKT_1st5_BRTs)*M464</f>
        <v>0</v>
      </c>
      <c r="N640" s="744"/>
      <c r="O640" s="744"/>
      <c r="P640" s="744"/>
      <c r="Q640"/>
      <c r="R640"/>
      <c r="S640" s="3680"/>
      <c r="T640" s="3680"/>
      <c r="U640" s="3705"/>
      <c r="V640" s="3705"/>
      <c r="W640" s="3705"/>
      <c r="X640" s="3705"/>
      <c r="Y640" s="3705"/>
      <c r="Z640" s="3705"/>
      <c r="AA640" s="3705"/>
      <c r="AB640" s="3705"/>
      <c r="AC640" s="3705"/>
      <c r="AD640" s="3705"/>
      <c r="AE640" s="3671"/>
      <c r="AF640" s="3671"/>
      <c r="AH640" s="3671"/>
      <c r="AI640" s="3622"/>
      <c r="AJ640" s="3622"/>
      <c r="AK640" s="3680"/>
      <c r="AL640" s="3680"/>
      <c r="AM640" s="3681"/>
      <c r="AN640" s="3681"/>
      <c r="AO640" s="3681"/>
      <c r="AP640" s="3681"/>
      <c r="AQ640" s="3681"/>
      <c r="AR640" s="3681"/>
      <c r="AS640" s="3681"/>
      <c r="AT640" s="3681"/>
      <c r="AU640" s="3681"/>
      <c r="AV640" s="3681"/>
      <c r="AW640" s="3671"/>
      <c r="AX640" s="3671"/>
      <c r="AY640" s="3671"/>
      <c r="AZ640" s="3671"/>
      <c r="BA640" s="3671"/>
      <c r="BB640" s="3671"/>
      <c r="BC640" s="3671"/>
      <c r="BD640" s="3671"/>
      <c r="BE640" s="3671"/>
      <c r="BF640" s="3671"/>
      <c r="BG640" s="3671"/>
      <c r="BH640" s="3671"/>
      <c r="BI640" s="3671"/>
      <c r="BJ640" s="3671"/>
      <c r="BK640" s="3671"/>
      <c r="BL640" s="3671"/>
      <c r="BM640" s="3671"/>
      <c r="BN640" s="3671"/>
      <c r="BO640" s="3671"/>
      <c r="BP640" s="3671"/>
    </row>
    <row r="641" spans="1:68" s="2450" customFormat="1" ht="13.5" customHeight="1">
      <c r="A641" s="2723" t="s">
        <v>1335</v>
      </c>
      <c r="B641" s="2460">
        <v>2045</v>
      </c>
      <c r="C641" s="2460">
        <v>2050</v>
      </c>
      <c r="D641" s="3523"/>
      <c r="E641" s="2991"/>
      <c r="F641" s="2991"/>
      <c r="G641" s="2991"/>
      <c r="H641" s="2991"/>
      <c r="I641" s="2991"/>
      <c r="J641" s="2991"/>
      <c r="K641" s="2991"/>
      <c r="L641" s="2991"/>
      <c r="M641" s="2991">
        <f>(SUMIF(Demand_Year,$M$631,Demand_BRT)*1000000000-SUMPRODUCT($M$633:$M$640*$M$542:$M$549))/SUMPRODUCT(Scrap_1st5_BRTs,VKT_1st5_BRTs)*M465</f>
        <v>0</v>
      </c>
      <c r="N641" s="744"/>
      <c r="O641" s="744"/>
      <c r="P641" s="744"/>
      <c r="Q641"/>
      <c r="R641"/>
      <c r="S641" s="3683"/>
      <c r="T641" s="3683"/>
      <c r="U641" s="3706"/>
      <c r="V641" s="3690"/>
      <c r="W641" s="3690"/>
      <c r="X641" s="3690"/>
      <c r="Y641" s="3690"/>
      <c r="Z641" s="3690"/>
      <c r="AA641" s="3690"/>
      <c r="AB641" s="3690"/>
      <c r="AC641" s="3690"/>
      <c r="AD641" s="3690"/>
      <c r="AE641" s="3671"/>
      <c r="AF641" s="3671"/>
      <c r="AH641" s="3671"/>
      <c r="AI641" s="3676"/>
      <c r="AJ641" s="3676"/>
      <c r="AK641" s="3680"/>
      <c r="AL641" s="3680"/>
      <c r="AM641" s="3682"/>
      <c r="AN641" s="3682"/>
      <c r="AO641" s="3682"/>
      <c r="AP641" s="3682"/>
      <c r="AQ641" s="3682"/>
      <c r="AR641" s="3682"/>
      <c r="AS641" s="3682"/>
      <c r="AT641" s="3682"/>
      <c r="AU641" s="3682"/>
      <c r="AV641" s="3682"/>
      <c r="AW641" s="3622"/>
      <c r="AX641" s="3622"/>
      <c r="AY641" s="3622"/>
      <c r="AZ641" s="3622"/>
      <c r="BA641" s="3622"/>
      <c r="BB641" s="3622"/>
      <c r="BC641" s="3622"/>
      <c r="BD641" s="3622"/>
      <c r="BE641" s="3622"/>
      <c r="BF641" s="3622"/>
      <c r="BG641" s="3622"/>
      <c r="BH641" s="3622"/>
      <c r="BI641" s="3622"/>
      <c r="BJ641" s="3671"/>
      <c r="BK641" s="3671"/>
      <c r="BL641" s="3671"/>
      <c r="BM641" s="3671"/>
      <c r="BN641" s="3671"/>
      <c r="BO641" s="3671"/>
      <c r="BP641" s="3671"/>
    </row>
    <row r="642" spans="1:68" s="2681" customFormat="1" ht="13.5" customHeight="1">
      <c r="A642" s="2537"/>
      <c r="B642" s="2461"/>
      <c r="C642" s="2462" t="s">
        <v>1010</v>
      </c>
      <c r="D642" s="3525">
        <f t="shared" ref="D642:M642" si="149">SUM(D632:D641)</f>
        <v>0</v>
      </c>
      <c r="E642" s="3525">
        <f t="shared" si="149"/>
        <v>0</v>
      </c>
      <c r="F642" s="3525">
        <f t="shared" si="149"/>
        <v>0</v>
      </c>
      <c r="G642" s="3525">
        <f t="shared" si="149"/>
        <v>0</v>
      </c>
      <c r="H642" s="3525">
        <f t="shared" si="149"/>
        <v>0</v>
      </c>
      <c r="I642" s="3525">
        <f t="shared" si="149"/>
        <v>0</v>
      </c>
      <c r="J642" s="3525">
        <f t="shared" si="149"/>
        <v>0</v>
      </c>
      <c r="K642" s="3525">
        <f t="shared" si="149"/>
        <v>0</v>
      </c>
      <c r="L642" s="3525">
        <f t="shared" si="149"/>
        <v>0</v>
      </c>
      <c r="M642" s="3525">
        <f t="shared" si="149"/>
        <v>0</v>
      </c>
      <c r="N642" s="744"/>
      <c r="O642" s="744"/>
      <c r="P642" s="744"/>
      <c r="Q642"/>
      <c r="R642"/>
      <c r="S642" s="3683"/>
      <c r="T642" s="3683"/>
      <c r="U642" s="3707"/>
      <c r="V642" s="3706"/>
      <c r="W642" s="3690"/>
      <c r="X642" s="3690"/>
      <c r="Y642" s="3690"/>
      <c r="Z642" s="3690"/>
      <c r="AA642" s="3690"/>
      <c r="AB642" s="3690"/>
      <c r="AC642" s="3690"/>
      <c r="AD642" s="3690"/>
      <c r="AE642" s="3622"/>
      <c r="AF642" s="3622"/>
      <c r="AH642" s="3622"/>
      <c r="AI642" s="3676"/>
      <c r="AJ642" s="3676"/>
      <c r="AK642" s="3683"/>
      <c r="AL642" s="3683"/>
      <c r="AM642" s="3684"/>
      <c r="AN642" s="3684"/>
      <c r="AO642" s="3684"/>
      <c r="AP642" s="3684"/>
      <c r="AQ642" s="3684"/>
      <c r="AR642" s="3684"/>
      <c r="AS642" s="3684"/>
      <c r="AT642" s="3684"/>
      <c r="AU642" s="3684"/>
      <c r="AV642" s="3684"/>
      <c r="AW642" s="1663"/>
      <c r="AX642" s="1663"/>
      <c r="AY642" s="1663"/>
      <c r="AZ642" s="1663"/>
      <c r="BA642" s="1663"/>
      <c r="BB642" s="1663"/>
      <c r="BC642" s="1663"/>
      <c r="BD642" s="1663"/>
      <c r="BE642" s="1663"/>
      <c r="BF642" s="1663"/>
      <c r="BG642" s="1663"/>
      <c r="BH642" s="1663"/>
      <c r="BI642" s="1663"/>
      <c r="BJ642" s="3622"/>
      <c r="BK642" s="3622"/>
      <c r="BL642" s="3622"/>
      <c r="BM642" s="3622"/>
      <c r="BN642" s="3622"/>
      <c r="BO642" s="3622"/>
      <c r="BP642" s="3622"/>
    </row>
    <row r="643" spans="1:68" s="1689" customFormat="1" ht="12.75" customHeight="1">
      <c r="A643" s="2537"/>
      <c r="B643" s="2693"/>
      <c r="C643" s="2695"/>
      <c r="D643" s="2695"/>
      <c r="E643" s="2696"/>
      <c r="F643" s="2696"/>
      <c r="G643" s="2696"/>
      <c r="H643" s="2696"/>
      <c r="I643" s="2696"/>
      <c r="J643" s="2696"/>
      <c r="K643" s="2696"/>
      <c r="L643" s="2696"/>
      <c r="M643" s="2696"/>
      <c r="N643" s="744"/>
      <c r="O643" s="744"/>
      <c r="P643" s="744"/>
      <c r="Q643"/>
      <c r="R643"/>
      <c r="S643" s="3683"/>
      <c r="T643" s="3683"/>
      <c r="U643" s="3707"/>
      <c r="V643" s="3706"/>
      <c r="W643" s="3706"/>
      <c r="X643" s="3690"/>
      <c r="Y643" s="3690"/>
      <c r="Z643" s="3690"/>
      <c r="AA643" s="3690"/>
      <c r="AB643" s="3690"/>
      <c r="AC643" s="3690"/>
      <c r="AD643" s="3690"/>
      <c r="AE643" s="1663"/>
      <c r="AF643" s="1663"/>
      <c r="AH643" s="1663"/>
      <c r="AI643" s="3676"/>
      <c r="AJ643" s="3676"/>
      <c r="AK643" s="3683"/>
      <c r="AL643" s="3683"/>
      <c r="AM643" s="3684"/>
      <c r="AN643" s="3684"/>
      <c r="AO643" s="3684"/>
      <c r="AP643" s="3684"/>
      <c r="AQ643" s="3684"/>
      <c r="AR643" s="3684"/>
      <c r="AS643" s="3684"/>
      <c r="AT643" s="3684"/>
      <c r="AU643" s="3684"/>
      <c r="AV643" s="3684"/>
      <c r="AW643" s="1663"/>
      <c r="AX643" s="1663"/>
      <c r="AY643" s="1663"/>
      <c r="AZ643" s="1663"/>
      <c r="BA643" s="1663"/>
      <c r="BB643" s="1663"/>
      <c r="BC643" s="1663"/>
      <c r="BD643" s="1663"/>
      <c r="BE643" s="1663"/>
      <c r="BF643" s="1663"/>
      <c r="BG643" s="1663"/>
      <c r="BH643" s="1663"/>
      <c r="BI643" s="1663"/>
      <c r="BJ643" s="1663"/>
      <c r="BK643" s="1663"/>
      <c r="BL643" s="1663"/>
      <c r="BM643" s="1663"/>
      <c r="BN643" s="1663"/>
      <c r="BO643" s="1663"/>
      <c r="BP643" s="1663"/>
    </row>
    <row r="644" spans="1:68" s="1689" customFormat="1" ht="12.75" customHeight="1">
      <c r="A644" s="2537"/>
      <c r="B644" s="2537"/>
      <c r="C644" s="2537"/>
      <c r="D644" s="2537"/>
      <c r="E644" s="2537"/>
      <c r="F644" s="2537"/>
      <c r="G644" s="2537"/>
      <c r="H644" s="2537"/>
      <c r="I644" s="2537"/>
      <c r="J644" s="2537"/>
      <c r="K644" s="2537"/>
      <c r="L644" s="2537"/>
      <c r="M644" s="2537"/>
      <c r="N644" s="2537"/>
      <c r="O644" s="2537"/>
      <c r="P644" s="2537"/>
      <c r="Q644"/>
      <c r="R644"/>
      <c r="S644" s="3683"/>
      <c r="T644" s="3683"/>
      <c r="U644" s="3707"/>
      <c r="V644" s="3706"/>
      <c r="W644" s="3706"/>
      <c r="X644" s="3706"/>
      <c r="Y644" s="3690"/>
      <c r="Z644" s="3690"/>
      <c r="AA644" s="3690"/>
      <c r="AB644" s="3690"/>
      <c r="AC644" s="3690"/>
      <c r="AD644" s="3690"/>
      <c r="AE644" s="1663"/>
      <c r="AF644" s="1663"/>
      <c r="AH644" s="1663"/>
      <c r="AI644" s="3676"/>
      <c r="AJ644" s="3676"/>
      <c r="AK644" s="3683"/>
      <c r="AL644" s="3683"/>
      <c r="AM644" s="3684"/>
      <c r="AN644" s="3684"/>
      <c r="AO644" s="3684"/>
      <c r="AP644" s="3684"/>
      <c r="AQ644" s="3684"/>
      <c r="AR644" s="3684"/>
      <c r="AS644" s="3684"/>
      <c r="AT644" s="3684"/>
      <c r="AU644" s="3684"/>
      <c r="AV644" s="3684"/>
      <c r="AW644" s="1663"/>
      <c r="AX644" s="1663"/>
      <c r="AY644" s="1663"/>
      <c r="AZ644" s="1663"/>
      <c r="BA644" s="1663"/>
      <c r="BB644" s="1663"/>
      <c r="BC644" s="1663"/>
      <c r="BD644" s="1663"/>
      <c r="BE644" s="1663"/>
      <c r="BF644" s="1663"/>
      <c r="BG644" s="1663"/>
      <c r="BH644" s="1663"/>
      <c r="BI644" s="1663"/>
      <c r="BJ644" s="1663"/>
      <c r="BK644" s="1663"/>
      <c r="BL644" s="1663"/>
      <c r="BM644" s="1663"/>
      <c r="BN644" s="1663"/>
      <c r="BO644" s="1663"/>
      <c r="BP644" s="1663"/>
    </row>
    <row r="645" spans="1:68" s="1689" customFormat="1" ht="12.75" customHeight="1">
      <c r="A645" s="2537"/>
      <c r="B645" s="2537"/>
      <c r="C645" s="2537"/>
      <c r="D645" s="2537"/>
      <c r="E645" s="2537"/>
      <c r="F645" s="2537"/>
      <c r="G645" s="2537"/>
      <c r="H645" s="2537"/>
      <c r="I645" s="2537"/>
      <c r="J645" s="2537"/>
      <c r="K645" s="2537"/>
      <c r="L645" s="2537"/>
      <c r="M645" s="2537"/>
      <c r="N645" s="2537"/>
      <c r="O645" s="2537"/>
      <c r="P645" s="2537"/>
      <c r="Q645"/>
      <c r="R645"/>
      <c r="S645" s="3683"/>
      <c r="T645" s="3683"/>
      <c r="U645" s="3707"/>
      <c r="V645" s="3706"/>
      <c r="W645" s="3706"/>
      <c r="X645" s="3706"/>
      <c r="Y645" s="3706"/>
      <c r="Z645" s="3690"/>
      <c r="AA645" s="3690"/>
      <c r="AB645" s="3690"/>
      <c r="AC645" s="3690"/>
      <c r="AD645" s="3690"/>
      <c r="AE645" s="1663"/>
      <c r="AF645" s="1663"/>
      <c r="AH645" s="1663"/>
      <c r="AI645" s="3676"/>
      <c r="AJ645" s="3676"/>
      <c r="AK645" s="3683"/>
      <c r="AL645" s="3683"/>
      <c r="AM645" s="3684"/>
      <c r="AN645" s="3684"/>
      <c r="AO645" s="3684"/>
      <c r="AP645" s="3684"/>
      <c r="AQ645" s="3684"/>
      <c r="AR645" s="3684"/>
      <c r="AS645" s="3684"/>
      <c r="AT645" s="3684"/>
      <c r="AU645" s="3684"/>
      <c r="AV645" s="3684"/>
      <c r="AW645" s="1663"/>
      <c r="AX645" s="1663"/>
      <c r="AY645" s="1663"/>
      <c r="AZ645" s="1663"/>
      <c r="BA645" s="1663"/>
      <c r="BB645" s="1663"/>
      <c r="BC645" s="1663"/>
      <c r="BD645" s="1663"/>
      <c r="BE645" s="1663"/>
      <c r="BF645" s="1663"/>
      <c r="BG645" s="1663"/>
      <c r="BH645" s="1663"/>
      <c r="BI645" s="1663"/>
      <c r="BJ645" s="1663"/>
      <c r="BK645" s="1663"/>
      <c r="BL645" s="1663"/>
      <c r="BM645" s="1663"/>
      <c r="BN645" s="1663"/>
      <c r="BO645" s="1663"/>
      <c r="BP645" s="1663"/>
    </row>
    <row r="646" spans="1:68" s="1689" customFormat="1" ht="12.75" customHeight="1">
      <c r="A646" s="3464" t="s">
        <v>2594</v>
      </c>
      <c r="B646" s="3465"/>
      <c r="C646" s="3688" t="s">
        <v>3074</v>
      </c>
      <c r="D646" s="3466"/>
      <c r="E646" s="3466"/>
      <c r="F646" s="3466"/>
      <c r="G646" s="3466"/>
      <c r="H646" s="3466"/>
      <c r="I646" s="3466"/>
      <c r="J646" s="3466"/>
      <c r="K646" s="3466"/>
      <c r="L646" s="3467"/>
      <c r="M646"/>
      <c r="N646"/>
      <c r="O646"/>
      <c r="P646"/>
      <c r="Q646"/>
      <c r="R646"/>
      <c r="S646" s="3683"/>
      <c r="T646" s="3683"/>
      <c r="U646" s="3707"/>
      <c r="V646" s="3706"/>
      <c r="W646" s="3706"/>
      <c r="X646" s="3706"/>
      <c r="Y646" s="3706"/>
      <c r="Z646" s="3690"/>
      <c r="AA646" s="3690"/>
      <c r="AB646" s="3690"/>
      <c r="AC646" s="3690"/>
      <c r="AD646" s="3690"/>
      <c r="AE646" s="1663"/>
      <c r="AF646" s="1663"/>
      <c r="AH646" s="1663"/>
      <c r="AI646" s="3676"/>
      <c r="AJ646" s="3676"/>
      <c r="AK646" s="3683"/>
      <c r="AL646" s="3683"/>
      <c r="AM646" s="3684"/>
      <c r="AN646" s="3684"/>
      <c r="AO646" s="3684"/>
      <c r="AP646" s="3684"/>
      <c r="AQ646" s="3684"/>
      <c r="AR646" s="3684"/>
      <c r="AS646" s="3684"/>
      <c r="AT646" s="3684"/>
      <c r="AU646" s="3684"/>
      <c r="AV646" s="3684"/>
      <c r="AW646" s="1663"/>
      <c r="AX646" s="1663"/>
      <c r="AY646" s="1663"/>
      <c r="AZ646" s="1663"/>
      <c r="BA646" s="1663"/>
      <c r="BB646" s="1663"/>
      <c r="BC646" s="1663"/>
      <c r="BD646" s="1663"/>
      <c r="BE646" s="1663"/>
      <c r="BF646" s="1663"/>
      <c r="BG646" s="1663"/>
      <c r="BH646" s="1663"/>
      <c r="BI646" s="1663"/>
      <c r="BJ646" s="1663"/>
      <c r="BK646" s="1663"/>
      <c r="BL646" s="1663"/>
      <c r="BM646" s="1663"/>
      <c r="BN646" s="1663"/>
      <c r="BO646" s="1663"/>
      <c r="BP646" s="1663"/>
    </row>
    <row r="647" spans="1:68" s="1689" customFormat="1" ht="12.75" customHeight="1">
      <c r="A647" s="3463" t="s">
        <v>1921</v>
      </c>
      <c r="B647" s="3463" t="s">
        <v>2596</v>
      </c>
      <c r="C647" s="3462" t="s">
        <v>3060</v>
      </c>
      <c r="D647" s="3462" t="s">
        <v>1333</v>
      </c>
      <c r="E647" s="3462" t="s">
        <v>1805</v>
      </c>
      <c r="F647" s="3462" t="s">
        <v>1803</v>
      </c>
      <c r="G647" s="3462" t="s">
        <v>1334</v>
      </c>
      <c r="H647" s="3462" t="s">
        <v>1335</v>
      </c>
      <c r="I647" s="3462" t="s">
        <v>1336</v>
      </c>
      <c r="J647" s="3462" t="s">
        <v>1337</v>
      </c>
      <c r="K647" s="3462"/>
      <c r="L647" s="3462"/>
      <c r="M647"/>
      <c r="N647"/>
      <c r="O647"/>
      <c r="P647"/>
      <c r="Q647"/>
      <c r="R647"/>
      <c r="S647" s="3683"/>
      <c r="T647" s="3683"/>
      <c r="U647" s="3707"/>
      <c r="V647" s="3706"/>
      <c r="W647" s="3706"/>
      <c r="X647" s="3706"/>
      <c r="Y647" s="3706"/>
      <c r="Z647" s="3690"/>
      <c r="AA647" s="3690"/>
      <c r="AB647" s="3690"/>
      <c r="AC647" s="3690"/>
      <c r="AD647" s="3690"/>
      <c r="AE647" s="1663"/>
      <c r="AF647" s="1663"/>
      <c r="AH647" s="1663"/>
      <c r="AI647" s="3676"/>
      <c r="AJ647" s="3676"/>
      <c r="AK647" s="3683"/>
      <c r="AL647" s="3683"/>
      <c r="AM647" s="3684"/>
      <c r="AN647" s="3684"/>
      <c r="AO647" s="3684"/>
      <c r="AP647" s="3684"/>
      <c r="AQ647" s="3684"/>
      <c r="AR647" s="3684"/>
      <c r="AS647" s="3684"/>
      <c r="AT647" s="3684"/>
      <c r="AU647" s="3684"/>
      <c r="AV647" s="3684"/>
      <c r="AW647" s="1663"/>
      <c r="AX647" s="1663"/>
      <c r="AY647" s="1663"/>
      <c r="AZ647" s="1663"/>
      <c r="BA647" s="1663"/>
      <c r="BB647" s="1663"/>
      <c r="BC647" s="1663"/>
      <c r="BD647" s="1663"/>
      <c r="BE647" s="1663"/>
      <c r="BF647" s="1663"/>
      <c r="BG647" s="1663"/>
      <c r="BH647" s="1663"/>
      <c r="BI647" s="1663"/>
      <c r="BJ647" s="1663"/>
      <c r="BK647" s="1663"/>
      <c r="BL647" s="1663"/>
      <c r="BM647" s="1663"/>
      <c r="BN647" s="1663"/>
      <c r="BO647" s="1663"/>
      <c r="BP647" s="1663"/>
    </row>
    <row r="648" spans="1:68" s="1689" customFormat="1" ht="12.75" customHeight="1">
      <c r="A648" s="3461" t="s">
        <v>2626</v>
      </c>
      <c r="B648" s="3461">
        <v>2006</v>
      </c>
      <c r="C648" s="3460">
        <v>1</v>
      </c>
      <c r="D648" s="3460">
        <v>1</v>
      </c>
      <c r="E648" s="3460">
        <v>1</v>
      </c>
      <c r="F648" s="3460">
        <v>1</v>
      </c>
      <c r="G648" s="3460">
        <v>1</v>
      </c>
      <c r="H648" s="3460">
        <v>1</v>
      </c>
      <c r="I648" s="3460">
        <v>1</v>
      </c>
      <c r="J648" s="3460">
        <v>1</v>
      </c>
      <c r="K648" s="3460"/>
      <c r="L648" s="3448"/>
      <c r="M648"/>
      <c r="N648"/>
      <c r="O648"/>
      <c r="P648"/>
      <c r="Q648"/>
      <c r="R648"/>
      <c r="S648" s="3683"/>
      <c r="T648" s="3683"/>
      <c r="U648" s="3707"/>
      <c r="V648" s="3706"/>
      <c r="W648" s="3706"/>
      <c r="X648" s="3706"/>
      <c r="Y648" s="3706"/>
      <c r="Z648" s="3690"/>
      <c r="AA648" s="3690"/>
      <c r="AB648" s="3690"/>
      <c r="AC648" s="3690"/>
      <c r="AD648" s="3690"/>
      <c r="AE648" s="1663"/>
      <c r="AF648" s="1663"/>
      <c r="AH648" s="1663"/>
      <c r="AI648" s="3676"/>
      <c r="AJ648" s="3676"/>
      <c r="AK648" s="3683"/>
      <c r="AL648" s="3683"/>
      <c r="AM648" s="3684"/>
      <c r="AN648" s="3684"/>
      <c r="AO648" s="3684"/>
      <c r="AP648" s="3684"/>
      <c r="AQ648" s="3684"/>
      <c r="AR648" s="3684"/>
      <c r="AS648" s="3684"/>
      <c r="AT648" s="3684"/>
      <c r="AU648" s="3684"/>
      <c r="AV648" s="3684"/>
      <c r="AW648" s="1663"/>
      <c r="AX648" s="1663"/>
      <c r="AY648" s="1663"/>
      <c r="AZ648" s="1663"/>
      <c r="BA648" s="1663"/>
      <c r="BB648" s="1663"/>
      <c r="BC648" s="1663"/>
      <c r="BD648" s="1663"/>
      <c r="BE648" s="1663"/>
      <c r="BF648" s="1663"/>
      <c r="BG648" s="1663"/>
      <c r="BH648" s="1663"/>
      <c r="BI648" s="1663"/>
      <c r="BJ648" s="1663"/>
      <c r="BK648" s="1663"/>
      <c r="BL648" s="1663"/>
      <c r="BM648" s="1663"/>
      <c r="BN648" s="1663"/>
      <c r="BO648" s="1663"/>
      <c r="BP648" s="1663"/>
    </row>
    <row r="649" spans="1:68" s="1689" customFormat="1" ht="12.75" customHeight="1">
      <c r="A649" s="3449">
        <v>2006</v>
      </c>
      <c r="B649" s="3449">
        <v>2010</v>
      </c>
      <c r="C649" s="3483">
        <f>C648/(1+INDEX(TRA.a!$E$43:$H$43,MATCH(TRA.a!$D$9,TRA.a!$E$42:$H$42,0)))^(($B649-$A649)/2)</f>
        <v>0.99800299600499431</v>
      </c>
      <c r="D649" s="3460">
        <f>D648/(1+INDEX(TRA.a!$E$43:$H$43,MATCH(TRA.a!$D$9,TRA.a!$E$42:$H$42,0)))^(($B649-$A649)/2)</f>
        <v>0.99800299600499431</v>
      </c>
      <c r="E649" s="3460">
        <f>E648/(1+INDEX(TRA.a!$E$43:$H$43,MATCH(TRA.a!$D$9,TRA.a!$E$42:$H$42,0)))^(($B649-$A649)/2)</f>
        <v>0.99800299600499431</v>
      </c>
      <c r="F649" s="3460">
        <f>F648/(1+INDEX(TRA.a!$E$44:$H$44,MATCH(TRA.a!$D$9,TRA.a!$E$42:$H$42,0)))^(($B649-$A649)/2)</f>
        <v>1</v>
      </c>
      <c r="G649" s="3460">
        <f>G648/(1+INDEX(TRA.a!$E$44:$H$44,MATCH(TRA.a!$D$9,TRA.a!$E$42:$H$42,0)))^(($B649-$A649)/2)</f>
        <v>1</v>
      </c>
      <c r="H649" s="3460">
        <f>H648/(1+INDEX(TRA.a!$E$44:$H$44,MATCH(TRA.a!$D$9,TRA.a!$E$42:$H$42,0)))^(($B649-$A649)/2)</f>
        <v>1</v>
      </c>
      <c r="I649" s="3460">
        <f>I648/(1+INDEX(TRA.a!$E$44:$H$44,MATCH(TRA.a!$D$9,TRA.a!$E$42:$H$42,0)))^(($B649-$A649)/2)</f>
        <v>1</v>
      </c>
      <c r="J649" s="3460">
        <f>J648/(1+INDEX(TRA.a!$E$44:$H$44,MATCH(TRA.a!$D$9,TRA.a!$E$42:$H$42,0)))^(($B649-$A649)/2)</f>
        <v>1</v>
      </c>
      <c r="K649" s="3460"/>
      <c r="L649" s="3448"/>
      <c r="M649"/>
      <c r="N649"/>
      <c r="O649"/>
      <c r="P649"/>
      <c r="Q649"/>
      <c r="R649"/>
      <c r="S649" s="3683"/>
      <c r="T649" s="3683"/>
      <c r="U649" s="3707"/>
      <c r="V649" s="3706"/>
      <c r="W649" s="3706"/>
      <c r="X649" s="3706"/>
      <c r="Y649" s="3706"/>
      <c r="Z649" s="3690"/>
      <c r="AA649" s="3690"/>
      <c r="AB649" s="3690"/>
      <c r="AC649" s="3690"/>
      <c r="AD649" s="3690"/>
      <c r="AE649" s="1663"/>
      <c r="AF649" s="1663"/>
      <c r="AH649" s="1663"/>
      <c r="AI649" s="3676"/>
      <c r="AJ649" s="3676"/>
      <c r="AK649" s="3683"/>
      <c r="AL649" s="3683"/>
      <c r="AM649" s="3684"/>
      <c r="AN649" s="3684"/>
      <c r="AO649" s="3684"/>
      <c r="AP649" s="3684"/>
      <c r="AQ649" s="3684"/>
      <c r="AR649" s="3684"/>
      <c r="AS649" s="3684"/>
      <c r="AT649" s="3684"/>
      <c r="AU649" s="3684"/>
      <c r="AV649" s="3684"/>
      <c r="AW649" s="1663"/>
      <c r="AX649" s="1663"/>
      <c r="AY649" s="1663"/>
      <c r="AZ649" s="1663"/>
      <c r="BA649" s="1663"/>
      <c r="BB649" s="1663"/>
      <c r="BC649" s="1663"/>
      <c r="BD649" s="1663"/>
      <c r="BE649" s="1663"/>
      <c r="BF649" s="1663"/>
      <c r="BG649" s="1663"/>
      <c r="BH649" s="1663"/>
      <c r="BI649" s="1663"/>
      <c r="BJ649" s="1663"/>
      <c r="BK649" s="1663"/>
      <c r="BL649" s="1663"/>
      <c r="BM649" s="1663"/>
      <c r="BN649" s="1663"/>
      <c r="BO649" s="1663"/>
      <c r="BP649" s="1663"/>
    </row>
    <row r="650" spans="1:68" s="1689" customFormat="1" ht="12.75" customHeight="1">
      <c r="A650" s="3449">
        <v>2010</v>
      </c>
      <c r="B650" s="3449">
        <v>2015</v>
      </c>
      <c r="C650" s="3483">
        <f>C649/(1+INDEX(TRA.a!$E$43:$H$43,MATCH(TRA.a!$D$9,TRA.a!$E$42:$H$42,0)))^(($B650-$A650)/2)</f>
        <v>0.99551234823768875</v>
      </c>
      <c r="D650" s="3460">
        <f>D649/(1+INDEX(TRA.a!$E$43:$H$43,MATCH(TRA.a!$D$9,TRA.a!$E$42:$H$42,0)))^(($B650-$A650)/2)</f>
        <v>0.99551234823768875</v>
      </c>
      <c r="E650" s="3460">
        <f>E649/(1+INDEX(TRA.a!$E$43:$H$43,MATCH(TRA.a!$D$9,TRA.a!$E$42:$H$42,0)))^(($B650-$A650)/2)</f>
        <v>0.99551234823768875</v>
      </c>
      <c r="F650" s="3460">
        <f>F649/(1+INDEX(TRA.a!$E$44:$H$44,MATCH(TRA.a!$D$9,TRA.a!$E$42:$H$42,0)))^(($B650-$A650)/2)</f>
        <v>1</v>
      </c>
      <c r="G650" s="3460">
        <f>G649/(1+INDEX(TRA.a!$E$44:$H$44,MATCH(TRA.a!$D$9,TRA.a!$E$42:$H$42,0)))^(($B650-$A650)/2)</f>
        <v>1</v>
      </c>
      <c r="H650" s="3460">
        <f>H649/(1+INDEX(TRA.a!$E$44:$H$44,MATCH(TRA.a!$D$9,TRA.a!$E$42:$H$42,0)))^(($B650-$A650)/2)</f>
        <v>1</v>
      </c>
      <c r="I650" s="3460">
        <f>I649/(1+INDEX(TRA.a!$E$44:$H$44,MATCH(TRA.a!$D$9,TRA.a!$E$42:$H$42,0)))^(($B650-$A650)/2)</f>
        <v>1</v>
      </c>
      <c r="J650" s="3460">
        <f>J649/(1+INDEX(TRA.a!$E$44:$H$44,MATCH(TRA.a!$D$9,TRA.a!$E$42:$H$42,0)))^(($B650-$A650)/2)</f>
        <v>1</v>
      </c>
      <c r="K650" s="3460"/>
      <c r="L650" s="3448"/>
      <c r="M650"/>
      <c r="N650"/>
      <c r="O650"/>
      <c r="P650"/>
      <c r="Q650"/>
      <c r="R650"/>
      <c r="S650" s="1663"/>
      <c r="T650" s="1663"/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H650" s="1663"/>
      <c r="AI650" s="3676"/>
      <c r="AJ650" s="3676"/>
      <c r="AK650" s="3683"/>
      <c r="AL650" s="3683"/>
      <c r="AM650" s="3684"/>
      <c r="AN650" s="3684"/>
      <c r="AO650" s="3684"/>
      <c r="AP650" s="3684"/>
      <c r="AQ650" s="3684"/>
      <c r="AR650" s="3684"/>
      <c r="AS650" s="3684"/>
      <c r="AT650" s="3684"/>
      <c r="AU650" s="3684"/>
      <c r="AV650" s="3684"/>
      <c r="AW650" s="1663"/>
      <c r="AX650" s="1663"/>
      <c r="AY650" s="1663"/>
      <c r="AZ650" s="1663"/>
      <c r="BA650" s="1663"/>
      <c r="BB650" s="1663"/>
      <c r="BC650" s="1663"/>
      <c r="BD650" s="1663"/>
      <c r="BE650" s="1663"/>
      <c r="BF650" s="1663"/>
      <c r="BG650" s="1663"/>
      <c r="BH650" s="1663"/>
      <c r="BI650" s="1663"/>
      <c r="BJ650" s="1663"/>
      <c r="BK650" s="1663"/>
      <c r="BL650" s="1663"/>
      <c r="BM650" s="1663"/>
      <c r="BN650" s="1663"/>
      <c r="BO650" s="1663"/>
      <c r="BP650" s="1663"/>
    </row>
    <row r="651" spans="1:68" s="1689" customFormat="1" ht="12.75" customHeight="1">
      <c r="A651" s="3449">
        <f>B650</f>
        <v>2015</v>
      </c>
      <c r="B651" s="3449">
        <v>2020</v>
      </c>
      <c r="C651" s="3483">
        <f>C650/(1+INDEX(TRA.a!$E$43:$H$43,MATCH(TRA.a!$D$9,TRA.a!$E$42:$H$42,0)))^(($B651-$A651)/2)</f>
        <v>0.9930279162095399</v>
      </c>
      <c r="D651" s="3460">
        <f>D650/(1+INDEX(TRA.a!$E$43:$H$43,MATCH(TRA.a!$D$9,TRA.a!$E$42:$H$42,0)))^(($B651-$A651)/2)</f>
        <v>0.9930279162095399</v>
      </c>
      <c r="E651" s="3460">
        <f>E650/(1+INDEX(TRA.a!$E$43:$H$43,MATCH(TRA.a!$D$9,TRA.a!$E$42:$H$42,0)))^(($B651-$A651)/2)</f>
        <v>0.9930279162095399</v>
      </c>
      <c r="F651" s="3460">
        <f>F650/(1+INDEX(TRA.a!$E$44:$H$44,MATCH(TRA.a!$D$9,TRA.a!$E$42:$H$42,0)))^(($B651-$A651)/2)</f>
        <v>1</v>
      </c>
      <c r="G651" s="3460">
        <f>G650/(1+INDEX(TRA.a!$E$44:$H$44,MATCH(TRA.a!$D$9,TRA.a!$E$42:$H$42,0)))^(($B651-$A651)/2)</f>
        <v>1</v>
      </c>
      <c r="H651" s="3460">
        <f>H650/(1+INDEX(TRA.a!$E$44:$H$44,MATCH(TRA.a!$D$9,TRA.a!$E$42:$H$42,0)))^(($B651-$A651)/2)</f>
        <v>1</v>
      </c>
      <c r="I651" s="3460">
        <f>I650/(1+INDEX(TRA.a!$E$44:$H$44,MATCH(TRA.a!$D$9,TRA.a!$E$42:$H$42,0)))^(($B651-$A651)/2)</f>
        <v>1</v>
      </c>
      <c r="J651" s="3460">
        <f>J650/(1+INDEX(TRA.a!$E$44:$H$44,MATCH(TRA.a!$D$9,TRA.a!$E$42:$H$42,0)))^(($B651-$A651)/2)</f>
        <v>1</v>
      </c>
      <c r="K651" s="3460"/>
      <c r="L651" s="3448"/>
      <c r="M651"/>
      <c r="N651"/>
      <c r="O651"/>
      <c r="P651"/>
      <c r="Q651"/>
      <c r="R651"/>
      <c r="S651" s="1663"/>
      <c r="T651" s="1663"/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H651" s="1663"/>
      <c r="AI651" s="1663"/>
      <c r="AJ651" s="1663"/>
      <c r="AK651" s="1663"/>
      <c r="AL651" s="1663"/>
      <c r="AM651" s="1663"/>
      <c r="AN651" s="1663"/>
      <c r="AO651" s="1663"/>
      <c r="AP651" s="1663"/>
      <c r="AQ651" s="1663"/>
      <c r="AR651" s="1663"/>
      <c r="AS651" s="1663"/>
      <c r="AT651" s="1663"/>
      <c r="AU651" s="1663"/>
      <c r="AV651" s="1663"/>
      <c r="AW651" s="1663"/>
      <c r="AX651" s="1663"/>
      <c r="AY651" s="1663"/>
      <c r="AZ651" s="1663"/>
      <c r="BA651" s="1663"/>
      <c r="BB651" s="1663"/>
      <c r="BC651" s="1663"/>
      <c r="BD651" s="1663"/>
      <c r="BE651" s="1663"/>
      <c r="BF651" s="1663"/>
      <c r="BG651" s="1663"/>
      <c r="BH651" s="1663"/>
      <c r="BI651" s="1663"/>
      <c r="BJ651" s="1663"/>
      <c r="BK651" s="1663"/>
      <c r="BL651" s="1663"/>
      <c r="BM651" s="1663"/>
      <c r="BN651" s="1663"/>
      <c r="BO651" s="1663"/>
      <c r="BP651" s="1663"/>
    </row>
    <row r="652" spans="1:68" s="1689" customFormat="1" ht="12.75" customHeight="1">
      <c r="A652" s="3449">
        <f>B651</f>
        <v>2020</v>
      </c>
      <c r="B652" s="3449">
        <v>2025</v>
      </c>
      <c r="C652" s="3483">
        <f>C651/(1+INDEX(TRA.a!$E$43:$H$43,MATCH(TRA.a!$D$9,TRA.a!$E$42:$H$42,0)))^(($B652-$A652)/2)</f>
        <v>0.990549684408353</v>
      </c>
      <c r="D652" s="3460">
        <f>D651/(1+INDEX(TRA.a!$E$43:$H$43,MATCH(TRA.a!$D$9,TRA.a!$E$42:$H$42,0)))^(($B652-$A652)/2)</f>
        <v>0.990549684408353</v>
      </c>
      <c r="E652" s="3460">
        <f>E651/(1+INDEX(TRA.a!$E$43:$H$43,MATCH(TRA.a!$D$9,TRA.a!$E$42:$H$42,0)))^(($B652-$A652)/2)</f>
        <v>0.990549684408353</v>
      </c>
      <c r="F652" s="3460">
        <f>F651/(1+INDEX(TRA.a!$E$44:$H$44,MATCH(TRA.a!$D$9,TRA.a!$E$42:$H$42,0)))^(($B652-$A652)/2)</f>
        <v>1</v>
      </c>
      <c r="G652" s="3460">
        <f>G651/(1+INDEX(TRA.a!$E$44:$H$44,MATCH(TRA.a!$D$9,TRA.a!$E$42:$H$42,0)))^(($B652-$A652)/2)</f>
        <v>1</v>
      </c>
      <c r="H652" s="3460">
        <f>H651/(1+INDEX(TRA.a!$E$44:$H$44,MATCH(TRA.a!$D$9,TRA.a!$E$42:$H$42,0)))^(($B652-$A652)/2)</f>
        <v>1</v>
      </c>
      <c r="I652" s="3460">
        <f>I651/(1+INDEX(TRA.a!$E$44:$H$44,MATCH(TRA.a!$D$9,TRA.a!$E$42:$H$42,0)))^(($B652-$A652)/2)</f>
        <v>1</v>
      </c>
      <c r="J652" s="3460">
        <f>J651/(1+INDEX(TRA.a!$E$44:$H$44,MATCH(TRA.a!$D$9,TRA.a!$E$42:$H$42,0)))^(($B652-$A652)/2)</f>
        <v>1</v>
      </c>
      <c r="K652" s="3460"/>
      <c r="L652" s="3448"/>
      <c r="M652"/>
      <c r="N652"/>
      <c r="O652"/>
      <c r="P652"/>
      <c r="Q652"/>
      <c r="R652"/>
      <c r="AH652" s="1663"/>
      <c r="AI652" s="3622"/>
      <c r="AJ652" s="3622"/>
      <c r="AK652" s="3677"/>
      <c r="AL652" s="3677"/>
      <c r="AM652" s="3678"/>
      <c r="AN652" s="3679"/>
      <c r="AO652" s="3679"/>
      <c r="AP652" s="3679"/>
      <c r="AQ652" s="3679"/>
      <c r="AR652" s="3679"/>
      <c r="AS652" s="3679"/>
      <c r="AT652" s="3679"/>
      <c r="AU652" s="3679"/>
      <c r="AV652" s="3679"/>
      <c r="AW652" s="1663"/>
      <c r="AX652" s="1663"/>
      <c r="AY652" s="1663"/>
      <c r="AZ652" s="1663"/>
      <c r="BA652" s="1663"/>
      <c r="BB652" s="1663"/>
      <c r="BC652" s="1663"/>
      <c r="BD652" s="1663"/>
      <c r="BE652" s="1663"/>
      <c r="BF652" s="1663"/>
      <c r="BG652" s="1663"/>
      <c r="BH652" s="1663"/>
      <c r="BI652" s="1663"/>
      <c r="BJ652" s="1663"/>
      <c r="BK652" s="1663"/>
      <c r="BL652" s="1663"/>
      <c r="BM652" s="1663"/>
      <c r="BN652" s="1663"/>
      <c r="BO652" s="1663"/>
      <c r="BP652" s="1663"/>
    </row>
    <row r="653" spans="1:68" s="1689" customFormat="1" ht="12.75" customHeight="1">
      <c r="A653" s="3449">
        <v>2025</v>
      </c>
      <c r="B653" s="3449">
        <v>2030</v>
      </c>
      <c r="C653" s="3483">
        <f>C652/(1+INDEX(TRA.a!$E$43:$H$43,MATCH(TRA.a!$D$9,TRA.a!$E$42:$H$42,0)))^(($B653-$A653)/2)</f>
        <v>0.98807763736064602</v>
      </c>
      <c r="D653" s="3460">
        <f>D652/(1+INDEX(TRA.a!$E$43:$H$43,MATCH(TRA.a!$D$9,TRA.a!$E$42:$H$42,0)))^(($B653-$A653)/2)</f>
        <v>0.98807763736064602</v>
      </c>
      <c r="E653" s="3460">
        <f>E652/(1+INDEX(TRA.a!$E$43:$H$43,MATCH(TRA.a!$D$9,TRA.a!$E$42:$H$42,0)))^(($B653-$A653)/2)</f>
        <v>0.98807763736064602</v>
      </c>
      <c r="F653" s="3460">
        <f>F652/(1+INDEX(TRA.a!$E$44:$H$44,MATCH(TRA.a!$D$9,TRA.a!$E$42:$H$42,0)))^(($B653-$A653)/2)</f>
        <v>1</v>
      </c>
      <c r="G653" s="3460">
        <f>G652/(1+INDEX(TRA.a!$E$44:$H$44,MATCH(TRA.a!$D$9,TRA.a!$E$42:$H$42,0)))^(($B653-$A653)/2)</f>
        <v>1</v>
      </c>
      <c r="H653" s="3460">
        <f>H652/(1+INDEX(TRA.a!$E$44:$H$44,MATCH(TRA.a!$D$9,TRA.a!$E$42:$H$42,0)))^(($B653-$A653)/2)</f>
        <v>1</v>
      </c>
      <c r="I653" s="3460">
        <f>I652/(1+INDEX(TRA.a!$E$44:$H$44,MATCH(TRA.a!$D$9,TRA.a!$E$42:$H$42,0)))^(($B653-$A653)/2)</f>
        <v>1</v>
      </c>
      <c r="J653" s="3460">
        <f>J652/(1+INDEX(TRA.a!$E$44:$H$44,MATCH(TRA.a!$D$9,TRA.a!$E$42:$H$42,0)))^(($B653-$A653)/2)</f>
        <v>1</v>
      </c>
      <c r="K653" s="3460"/>
      <c r="L653" s="3448"/>
      <c r="M653"/>
      <c r="N653"/>
      <c r="O653"/>
      <c r="P653"/>
      <c r="Q653"/>
      <c r="R653"/>
      <c r="AH653" s="1663"/>
      <c r="AI653" s="3622"/>
      <c r="AJ653" s="3622"/>
      <c r="AK653" s="3680"/>
      <c r="AL653" s="3680"/>
      <c r="AM653" s="3681"/>
      <c r="AN653" s="3681"/>
      <c r="AO653" s="3681"/>
      <c r="AP653" s="3681"/>
      <c r="AQ653" s="3681"/>
      <c r="AR653" s="3681"/>
      <c r="AS653" s="3681"/>
      <c r="AT653" s="3681"/>
      <c r="AU653" s="3681"/>
      <c r="AV653" s="3681"/>
      <c r="AW653" s="1663"/>
      <c r="AX653" s="1663"/>
      <c r="AY653" s="1663"/>
      <c r="AZ653" s="1663"/>
      <c r="BA653" s="1663"/>
      <c r="BB653" s="1663"/>
      <c r="BC653" s="1663"/>
      <c r="BD653" s="1663"/>
      <c r="BE653" s="1663"/>
      <c r="BF653" s="1663"/>
      <c r="BG653" s="1663"/>
      <c r="BH653" s="1663"/>
      <c r="BI653" s="1663"/>
      <c r="BJ653" s="1663"/>
      <c r="BK653" s="1663"/>
      <c r="BL653" s="1663"/>
      <c r="BM653" s="1663"/>
      <c r="BN653" s="1663"/>
      <c r="BO653" s="1663"/>
      <c r="BP653" s="1663"/>
    </row>
    <row r="654" spans="1:68" s="1689" customFormat="1" ht="12.75" customHeight="1">
      <c r="A654" s="3449">
        <v>2030</v>
      </c>
      <c r="B654" s="3449">
        <v>2035</v>
      </c>
      <c r="C654" s="3483">
        <f>C653/(1+INDEX(TRA.a!$E$43:$H$43,MATCH(TRA.a!$D$9,TRA.a!$E$42:$H$42,0)))^(($B654-$A654)/2)</f>
        <v>0.98561175963155301</v>
      </c>
      <c r="D654" s="3460">
        <f>D653/(1+INDEX(TRA.a!$E$43:$H$43,MATCH(TRA.a!$D$9,TRA.a!$E$42:$H$42,0)))^(($B654-$A654)/2)</f>
        <v>0.98561175963155301</v>
      </c>
      <c r="E654" s="3460">
        <f>E653/(1+INDEX(TRA.a!$E$43:$H$43,MATCH(TRA.a!$D$9,TRA.a!$E$42:$H$42,0)))^(($B654-$A654)/2)</f>
        <v>0.98561175963155301</v>
      </c>
      <c r="F654" s="3460">
        <f>F653/(1+INDEX(TRA.a!$E$44:$H$44,MATCH(TRA.a!$D$9,TRA.a!$E$42:$H$42,0)))^(($B654-$A654)/2)</f>
        <v>1</v>
      </c>
      <c r="G654" s="3460">
        <f>G653/(1+INDEX(TRA.a!$E$44:$H$44,MATCH(TRA.a!$D$9,TRA.a!$E$42:$H$42,0)))^(($B654-$A654)/2)</f>
        <v>1</v>
      </c>
      <c r="H654" s="3460">
        <f>H653/(1+INDEX(TRA.a!$E$44:$H$44,MATCH(TRA.a!$D$9,TRA.a!$E$42:$H$42,0)))^(($B654-$A654)/2)</f>
        <v>1</v>
      </c>
      <c r="I654" s="3460">
        <f>I653/(1+INDEX(TRA.a!$E$44:$H$44,MATCH(TRA.a!$D$9,TRA.a!$E$42:$H$42,0)))^(($B654-$A654)/2)</f>
        <v>1</v>
      </c>
      <c r="J654" s="3460">
        <f>J653/(1+INDEX(TRA.a!$E$44:$H$44,MATCH(TRA.a!$D$9,TRA.a!$E$42:$H$42,0)))^(($B654-$A654)/2)</f>
        <v>1</v>
      </c>
      <c r="K654" s="3460"/>
      <c r="L654" s="3448"/>
      <c r="M654"/>
      <c r="N654"/>
      <c r="O654"/>
      <c r="P654"/>
      <c r="Q654"/>
      <c r="R654"/>
      <c r="AH654" s="1663"/>
      <c r="AI654" s="3676"/>
      <c r="AJ654" s="3676"/>
      <c r="AK654" s="3680"/>
      <c r="AL654" s="3680"/>
      <c r="AM654" s="3682"/>
      <c r="AN654" s="3682"/>
      <c r="AO654" s="3682"/>
      <c r="AP654" s="3682"/>
      <c r="AQ654" s="3682"/>
      <c r="AR654" s="3682"/>
      <c r="AS654" s="3682"/>
      <c r="AT654" s="3682"/>
      <c r="AU654" s="3682"/>
      <c r="AV654" s="3682"/>
      <c r="AW654" s="1663"/>
      <c r="AX654" s="1663"/>
      <c r="AY654" s="1663"/>
      <c r="AZ654" s="1663"/>
      <c r="BA654" s="1663"/>
      <c r="BB654" s="1663"/>
      <c r="BC654" s="1663"/>
      <c r="BD654" s="1663"/>
      <c r="BE654" s="1663"/>
      <c r="BF654" s="1663"/>
      <c r="BG654" s="1663"/>
      <c r="BH654" s="1663"/>
      <c r="BI654" s="1663"/>
      <c r="BJ654" s="1663"/>
      <c r="BK654" s="1663"/>
      <c r="BL654" s="1663"/>
      <c r="BM654" s="1663"/>
      <c r="BN654" s="1663"/>
      <c r="BO654" s="1663"/>
      <c r="BP654" s="1663"/>
    </row>
    <row r="655" spans="1:68" s="1689" customFormat="1" ht="12.75" customHeight="1">
      <c r="A655" s="3449">
        <v>2035</v>
      </c>
      <c r="B655" s="3449">
        <v>2040</v>
      </c>
      <c r="C655" s="3483">
        <f>C654/(1+INDEX(TRA.a!$E$43:$H$43,MATCH(TRA.a!$D$9,TRA.a!$E$42:$H$42,0)))^(($B655-$A655)/2)</f>
        <v>0.98315203582472777</v>
      </c>
      <c r="D655" s="3460">
        <f>D654/(1+INDEX(TRA.a!$E$43:$H$43,MATCH(TRA.a!$D$9,TRA.a!$E$42:$H$42,0)))^(($B655-$A655)/2)</f>
        <v>0.98315203582472777</v>
      </c>
      <c r="E655" s="3460">
        <f>E654/(1+INDEX(TRA.a!$E$43:$H$43,MATCH(TRA.a!$D$9,TRA.a!$E$42:$H$42,0)))^(($B655-$A655)/2)</f>
        <v>0.98315203582472777</v>
      </c>
      <c r="F655" s="3460">
        <f>F654/(1+INDEX(TRA.a!$E$44:$H$44,MATCH(TRA.a!$D$9,TRA.a!$E$42:$H$42,0)))^(($B655-$A655)/2)</f>
        <v>1</v>
      </c>
      <c r="G655" s="3460">
        <f>G654/(1+INDEX(TRA.a!$E$44:$H$44,MATCH(TRA.a!$D$9,TRA.a!$E$42:$H$42,0)))^(($B655-$A655)/2)</f>
        <v>1</v>
      </c>
      <c r="H655" s="3460">
        <f>H654/(1+INDEX(TRA.a!$E$44:$H$44,MATCH(TRA.a!$D$9,TRA.a!$E$42:$H$42,0)))^(($B655-$A655)/2)</f>
        <v>1</v>
      </c>
      <c r="I655" s="3460">
        <f>I654/(1+INDEX(TRA.a!$E$44:$H$44,MATCH(TRA.a!$D$9,TRA.a!$E$42:$H$42,0)))^(($B655-$A655)/2)</f>
        <v>1</v>
      </c>
      <c r="J655" s="3460">
        <f>J654/(1+INDEX(TRA.a!$E$44:$H$44,MATCH(TRA.a!$D$9,TRA.a!$E$42:$H$42,0)))^(($B655-$A655)/2)</f>
        <v>1</v>
      </c>
      <c r="K655" s="3460"/>
      <c r="L655" s="3448"/>
      <c r="M655"/>
      <c r="N655"/>
      <c r="O655"/>
      <c r="P655"/>
      <c r="Q655"/>
      <c r="R655"/>
      <c r="AH655" s="1663"/>
      <c r="AI655" s="3676"/>
      <c r="AJ655" s="3676"/>
      <c r="AK655" s="3683"/>
      <c r="AL655" s="3683"/>
      <c r="AM655" s="3684"/>
      <c r="AN655" s="3684"/>
      <c r="AO655" s="3684"/>
      <c r="AP655" s="3684"/>
      <c r="AQ655" s="3684"/>
      <c r="AR655" s="3684"/>
      <c r="AS655" s="3684"/>
      <c r="AT655" s="3684"/>
      <c r="AU655" s="3684"/>
      <c r="AV655" s="3684"/>
      <c r="AW655" s="1663"/>
      <c r="AX655" s="1663"/>
      <c r="AY655" s="1663"/>
      <c r="AZ655" s="1663"/>
      <c r="BA655" s="1663"/>
      <c r="BB655" s="1663"/>
      <c r="BC655" s="1663"/>
      <c r="BD655" s="1663"/>
      <c r="BE655" s="1663"/>
      <c r="BF655" s="1663"/>
      <c r="BG655" s="1663"/>
      <c r="BH655" s="1663"/>
      <c r="BI655" s="1663"/>
      <c r="BJ655" s="1663"/>
      <c r="BK655" s="1663"/>
      <c r="BL655" s="1663"/>
      <c r="BM655" s="1663"/>
      <c r="BN655" s="1663"/>
      <c r="BO655" s="1663"/>
      <c r="BP655" s="1663"/>
    </row>
    <row r="656" spans="1:68" s="1689" customFormat="1" ht="12.75" customHeight="1">
      <c r="A656" s="3449">
        <v>2040</v>
      </c>
      <c r="B656" s="3449">
        <v>2045</v>
      </c>
      <c r="C656" s="3483">
        <f>C655/(1+INDEX(TRA.a!$E$43:$H$43,MATCH(TRA.a!$D$9,TRA.a!$E$42:$H$42,0)))^(($B656-$A656)/2)</f>
        <v>0.98069845058224769</v>
      </c>
      <c r="D656" s="3460">
        <f>D655/(1+INDEX(TRA.a!$E$43:$H$43,MATCH(TRA.a!$D$9,TRA.a!$E$42:$H$42,0)))^(($B656-$A656)/2)</f>
        <v>0.98069845058224769</v>
      </c>
      <c r="E656" s="3460">
        <f>E655/(1+INDEX(TRA.a!$E$43:$H$43,MATCH(TRA.a!$D$9,TRA.a!$E$42:$H$42,0)))^(($B656-$A656)/2)</f>
        <v>0.98069845058224769</v>
      </c>
      <c r="F656" s="3460">
        <f>F655/(1+INDEX(TRA.a!$E$44:$H$44,MATCH(TRA.a!$D$9,TRA.a!$E$42:$H$42,0)))^(($B656-$A656)/2)</f>
        <v>1</v>
      </c>
      <c r="G656" s="3460">
        <f>G655/(1+INDEX(TRA.a!$E$44:$H$44,MATCH(TRA.a!$D$9,TRA.a!$E$42:$H$42,0)))^(($B656-$A656)/2)</f>
        <v>1</v>
      </c>
      <c r="H656" s="3460">
        <f>H655/(1+INDEX(TRA.a!$E$44:$H$44,MATCH(TRA.a!$D$9,TRA.a!$E$42:$H$42,0)))^(($B656-$A656)/2)</f>
        <v>1</v>
      </c>
      <c r="I656" s="3460">
        <f>I655/(1+INDEX(TRA.a!$E$44:$H$44,MATCH(TRA.a!$D$9,TRA.a!$E$42:$H$42,0)))^(($B656-$A656)/2)</f>
        <v>1</v>
      </c>
      <c r="J656" s="3460">
        <f>J655/(1+INDEX(TRA.a!$E$44:$H$44,MATCH(TRA.a!$D$9,TRA.a!$E$42:$H$42,0)))^(($B656-$A656)/2)</f>
        <v>1</v>
      </c>
      <c r="K656" s="3460"/>
      <c r="L656" s="3448"/>
      <c r="M656"/>
      <c r="N656"/>
      <c r="O656"/>
      <c r="P656"/>
      <c r="Q656"/>
      <c r="R656"/>
      <c r="AH656" s="1663"/>
      <c r="AI656" s="3676"/>
      <c r="AJ656" s="3676"/>
      <c r="AK656" s="3683"/>
      <c r="AL656" s="3683"/>
      <c r="AM656" s="3684"/>
      <c r="AN656" s="3684"/>
      <c r="AO656" s="3684"/>
      <c r="AP656" s="3684"/>
      <c r="AQ656" s="3684"/>
      <c r="AR656" s="3684"/>
      <c r="AS656" s="3684"/>
      <c r="AT656" s="3684"/>
      <c r="AU656" s="3684"/>
      <c r="AV656" s="3684"/>
      <c r="AW656" s="1663"/>
      <c r="AX656" s="1663"/>
      <c r="AY656" s="1663"/>
      <c r="AZ656" s="1663"/>
      <c r="BA656" s="1663"/>
      <c r="BB656" s="1663"/>
      <c r="BC656" s="1663"/>
      <c r="BD656" s="1663"/>
      <c r="BE656" s="1663"/>
      <c r="BF656" s="1663"/>
      <c r="BG656" s="1663"/>
      <c r="BH656" s="1663"/>
      <c r="BI656" s="1663"/>
      <c r="BJ656" s="1663"/>
      <c r="BK656" s="1663"/>
      <c r="BL656" s="1663"/>
      <c r="BM656" s="1663"/>
      <c r="BN656" s="1663"/>
      <c r="BO656" s="1663"/>
      <c r="BP656" s="1663"/>
    </row>
    <row r="657" spans="1:68" s="1689" customFormat="1" ht="12.75" customHeight="1">
      <c r="A657" s="3449">
        <v>2045</v>
      </c>
      <c r="B657" s="3449">
        <v>2050</v>
      </c>
      <c r="C657" s="3483">
        <f>C656/(1+INDEX(TRA.a!$E$43:$H$43,MATCH(TRA.a!$D$9,TRA.a!$E$42:$H$42,0)))^(($B657-$A657)/2)</f>
        <v>0.97825098858451787</v>
      </c>
      <c r="D657" s="3460">
        <f>D656/(1+INDEX(TRA.a!$E$43:$H$43,MATCH(TRA.a!$D$9,TRA.a!$E$42:$H$42,0)))^(($B657-$A657)/2)</f>
        <v>0.97825098858451787</v>
      </c>
      <c r="E657" s="3460">
        <f>E656/(1+INDEX(TRA.a!$E$43:$H$43,MATCH(TRA.a!$D$9,TRA.a!$E$42:$H$42,0)))^(($B657-$A657)/2)</f>
        <v>0.97825098858451787</v>
      </c>
      <c r="F657" s="3460">
        <f>F656/(1+INDEX(TRA.a!$E$44:$H$44,MATCH(TRA.a!$D$9,TRA.a!$E$42:$H$42,0)))^(($B657-$A657)/2)</f>
        <v>1</v>
      </c>
      <c r="G657" s="3460">
        <f>G656/(1+INDEX(TRA.a!$E$44:$H$44,MATCH(TRA.a!$D$9,TRA.a!$E$42:$H$42,0)))^(($B657-$A657)/2)</f>
        <v>1</v>
      </c>
      <c r="H657" s="3460">
        <f>H656/(1+INDEX(TRA.a!$E$44:$H$44,MATCH(TRA.a!$D$9,TRA.a!$E$42:$H$42,0)))^(($B657-$A657)/2)</f>
        <v>1</v>
      </c>
      <c r="I657" s="3460">
        <f>I656/(1+INDEX(TRA.a!$E$44:$H$44,MATCH(TRA.a!$D$9,TRA.a!$E$42:$H$42,0)))^(($B657-$A657)/2)</f>
        <v>1</v>
      </c>
      <c r="J657" s="3460">
        <f>J656/(1+INDEX(TRA.a!$E$44:$H$44,MATCH(TRA.a!$D$9,TRA.a!$E$42:$H$42,0)))^(($B657-$A657)/2)</f>
        <v>1</v>
      </c>
      <c r="K657" s="3459"/>
      <c r="L657" s="3448"/>
      <c r="M657"/>
      <c r="N657"/>
      <c r="O657"/>
      <c r="P657"/>
      <c r="Q657"/>
      <c r="R657"/>
      <c r="S657" s="2679"/>
      <c r="T657" s="2679"/>
      <c r="U657" s="2679"/>
      <c r="V657" s="2679"/>
      <c r="W657" s="2679"/>
      <c r="X657" s="2679"/>
      <c r="Y657" s="2679"/>
      <c r="Z657" s="2679"/>
      <c r="AA657" s="2679"/>
      <c r="AB657" s="2679"/>
      <c r="AC657" s="2679"/>
      <c r="AD657" s="2679"/>
      <c r="AE657" s="2679"/>
      <c r="AH657" s="1663"/>
      <c r="AI657" s="3676"/>
      <c r="AJ657" s="3676"/>
      <c r="AK657" s="3683"/>
      <c r="AL657" s="3683"/>
      <c r="AM657" s="3684"/>
      <c r="AN657" s="3684"/>
      <c r="AO657" s="3684"/>
      <c r="AP657" s="3684"/>
      <c r="AQ657" s="3684"/>
      <c r="AR657" s="3684"/>
      <c r="AS657" s="3684"/>
      <c r="AT657" s="3684"/>
      <c r="AU657" s="3684"/>
      <c r="AV657" s="3684"/>
      <c r="AW657" s="1663"/>
      <c r="AX657" s="1663"/>
      <c r="AY657" s="1663"/>
      <c r="AZ657" s="1663"/>
      <c r="BA657" s="1663"/>
      <c r="BB657" s="1663"/>
      <c r="BC657" s="1663"/>
      <c r="BD657" s="1663"/>
      <c r="BE657" s="1663"/>
      <c r="BF657" s="1663"/>
      <c r="BG657" s="1663"/>
      <c r="BH657" s="1663"/>
      <c r="BI657" s="1663"/>
      <c r="BJ657" s="1663"/>
      <c r="BK657" s="1663"/>
      <c r="BL657" s="1663"/>
      <c r="BM657" s="1663"/>
      <c r="BN657" s="1663"/>
      <c r="BO657" s="1663"/>
      <c r="BP657" s="1663"/>
    </row>
    <row r="658" spans="1:68" s="1689" customFormat="1" ht="12.75" customHeight="1">
      <c r="A658" s="3448"/>
      <c r="B658" s="3458"/>
      <c r="C658" s="3457"/>
      <c r="D658" s="3457"/>
      <c r="E658" s="3457"/>
      <c r="F658" s="3457"/>
      <c r="G658" s="3457"/>
      <c r="H658" s="3457"/>
      <c r="I658" s="3457"/>
      <c r="J658" s="3457"/>
      <c r="K658" s="3457"/>
      <c r="L658" s="3457"/>
      <c r="M658"/>
      <c r="N658"/>
      <c r="O658"/>
      <c r="P658"/>
      <c r="Q658"/>
      <c r="R658"/>
      <c r="AH658" s="1663"/>
      <c r="AI658" s="3676"/>
      <c r="AJ658" s="3676"/>
      <c r="AK658" s="3683"/>
      <c r="AL658" s="3683"/>
      <c r="AM658" s="3684"/>
      <c r="AN658" s="3684"/>
      <c r="AO658" s="3684"/>
      <c r="AP658" s="3684"/>
      <c r="AQ658" s="3684"/>
      <c r="AR658" s="3684"/>
      <c r="AS658" s="3684"/>
      <c r="AT658" s="3684"/>
      <c r="AU658" s="3684"/>
      <c r="AV658" s="3684"/>
      <c r="AW658" s="1663"/>
      <c r="AX658" s="1663"/>
      <c r="AY658" s="1663"/>
      <c r="AZ658" s="1663"/>
      <c r="BA658" s="1663"/>
      <c r="BB658" s="1663"/>
      <c r="BC658" s="1663"/>
      <c r="BD658" s="1663"/>
      <c r="BE658" s="1663"/>
      <c r="BF658" s="1663"/>
      <c r="BG658" s="1663"/>
      <c r="BH658" s="1663"/>
      <c r="BI658" s="1663"/>
      <c r="BJ658" s="1663"/>
      <c r="BK658" s="1663"/>
      <c r="BL658" s="1663"/>
      <c r="BM658" s="1663"/>
      <c r="BN658" s="1663"/>
      <c r="BO658" s="1663"/>
      <c r="BP658" s="1663"/>
    </row>
    <row r="659" spans="1:68" s="1689" customFormat="1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AH659" s="1663"/>
      <c r="AI659" s="3676"/>
      <c r="AJ659" s="3676"/>
      <c r="AK659" s="3683"/>
      <c r="AL659" s="3683"/>
      <c r="AM659" s="3684"/>
      <c r="AN659" s="3684"/>
      <c r="AO659" s="3684"/>
      <c r="AP659" s="3684"/>
      <c r="AQ659" s="3684"/>
      <c r="AR659" s="3684"/>
      <c r="AS659" s="3684"/>
      <c r="AT659" s="3684"/>
      <c r="AU659" s="3684"/>
      <c r="AV659" s="3684"/>
      <c r="AW659" s="1663"/>
      <c r="AX659" s="1663"/>
      <c r="AY659" s="1663"/>
      <c r="AZ659" s="1663"/>
      <c r="BA659" s="1663"/>
      <c r="BB659" s="1663"/>
      <c r="BC659" s="1663"/>
      <c r="BD659" s="1663"/>
      <c r="BE659" s="1663"/>
      <c r="BF659" s="1663"/>
      <c r="BG659" s="1663"/>
      <c r="BH659" s="1663"/>
      <c r="BI659" s="1663"/>
      <c r="BJ659" s="1663"/>
      <c r="BK659" s="1663"/>
      <c r="BL659" s="1663"/>
      <c r="BM659" s="1663"/>
      <c r="BN659" s="1663"/>
      <c r="BO659" s="1663"/>
      <c r="BP659" s="1663"/>
    </row>
    <row r="660" spans="1:68" s="1689" customFormat="1" ht="12.75" customHeight="1">
      <c r="A660" t="s">
        <v>4356</v>
      </c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 s="3513"/>
      <c r="T660" s="3513"/>
      <c r="U660" s="3513"/>
      <c r="V660" s="3513"/>
      <c r="W660" s="3513"/>
      <c r="X660" s="3513"/>
      <c r="Y660" s="3513"/>
      <c r="Z660" s="3513"/>
      <c r="AA660" s="3513"/>
      <c r="AB660" s="3513"/>
      <c r="AC660" s="3513"/>
      <c r="AD660" s="3513"/>
      <c r="AE660" s="3513"/>
      <c r="AF660" s="3513"/>
      <c r="AG660" s="3513"/>
      <c r="AH660" s="1663"/>
      <c r="AI660" s="3676"/>
      <c r="AJ660" s="3676"/>
      <c r="AK660" s="3683"/>
      <c r="AL660" s="3683"/>
      <c r="AM660" s="3684"/>
      <c r="AN660" s="3684"/>
      <c r="AO660" s="3684"/>
      <c r="AP660" s="3684"/>
      <c r="AQ660" s="3684"/>
      <c r="AR660" s="3684"/>
      <c r="AS660" s="3684"/>
      <c r="AT660" s="3684"/>
      <c r="AU660" s="3684"/>
      <c r="AV660" s="3684"/>
      <c r="AW660" s="1663"/>
      <c r="AX660" s="1663"/>
      <c r="AY660" s="1663"/>
      <c r="AZ660" s="1663"/>
      <c r="BA660" s="1663"/>
      <c r="BB660" s="1663"/>
      <c r="BC660" s="1663"/>
      <c r="BD660" s="1663"/>
      <c r="BE660" s="1663"/>
      <c r="BF660" s="1663"/>
      <c r="BG660" s="1663"/>
      <c r="BH660" s="1663"/>
      <c r="BI660" s="1663"/>
      <c r="BJ660" s="1663"/>
      <c r="BK660" s="1663"/>
      <c r="BL660" s="1663"/>
      <c r="BM660" s="1663"/>
      <c r="BN660" s="1663"/>
      <c r="BO660" s="1663"/>
      <c r="BP660" s="1663"/>
    </row>
    <row r="661" spans="1:68" s="1689" customFormat="1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 s="3513"/>
      <c r="T661" s="3513"/>
      <c r="U661" s="3513"/>
      <c r="V661" s="3513"/>
      <c r="W661" s="3513"/>
      <c r="X661" s="3513"/>
      <c r="Y661" s="3513"/>
      <c r="Z661" s="3513"/>
      <c r="AA661" s="3513"/>
      <c r="AB661" s="3513"/>
      <c r="AC661" s="3513"/>
      <c r="AD661" s="3513"/>
      <c r="AE661" s="3513"/>
      <c r="AF661" s="3513"/>
      <c r="AG661" s="3513"/>
      <c r="AH661" s="1663"/>
      <c r="AI661" s="3676"/>
      <c r="AJ661" s="3676"/>
      <c r="AK661" s="3683"/>
      <c r="AL661" s="3683"/>
      <c r="AM661" s="3684"/>
      <c r="AN661" s="3684"/>
      <c r="AO661" s="3684"/>
      <c r="AP661" s="3684"/>
      <c r="AQ661" s="3684"/>
      <c r="AR661" s="3684"/>
      <c r="AS661" s="3684"/>
      <c r="AT661" s="3684"/>
      <c r="AU661" s="3684"/>
      <c r="AV661" s="3684"/>
      <c r="AW661" s="1663"/>
      <c r="AX661" s="1663"/>
      <c r="AY661" s="1663"/>
      <c r="AZ661" s="1663"/>
      <c r="BA661" s="1663"/>
      <c r="BB661" s="1663"/>
      <c r="BC661" s="1663"/>
      <c r="BD661" s="1663"/>
      <c r="BE661" s="1663"/>
      <c r="BF661" s="1663"/>
      <c r="BG661" s="1663"/>
      <c r="BH661" s="1663"/>
      <c r="BI661" s="1663"/>
      <c r="BJ661" s="1663"/>
      <c r="BK661" s="1663"/>
      <c r="BL661" s="1663"/>
      <c r="BM661" s="1663"/>
      <c r="BN661" s="1663"/>
      <c r="BO661" s="1663"/>
      <c r="BP661" s="1663"/>
    </row>
    <row r="662" spans="1:68" s="1689" customFormat="1" ht="12.75" customHeight="1">
      <c r="D662" s="3513"/>
      <c r="E662" s="3513"/>
      <c r="F662" s="3513"/>
      <c r="G662" s="3513"/>
      <c r="H662" s="3513"/>
      <c r="I662" s="3513"/>
      <c r="J662" s="3513"/>
      <c r="K662" s="3513"/>
      <c r="L662" s="3513"/>
      <c r="M662" s="3513"/>
      <c r="N662" s="3513"/>
      <c r="O662" s="3513"/>
      <c r="P662" s="3513"/>
      <c r="Q662" s="3513"/>
      <c r="R662" s="3513"/>
      <c r="S662" s="3513"/>
      <c r="T662" s="3513"/>
      <c r="U662" s="3513"/>
      <c r="V662" s="3513"/>
      <c r="W662" s="3513"/>
      <c r="X662" s="3513"/>
      <c r="Y662" s="3513"/>
      <c r="Z662" s="3513"/>
      <c r="AA662" s="3513"/>
      <c r="AH662" s="1663"/>
      <c r="AI662" s="3676"/>
      <c r="AJ662" s="3676"/>
      <c r="AK662" s="3683"/>
      <c r="AL662" s="3683"/>
      <c r="AM662" s="3684"/>
      <c r="AN662" s="3684"/>
      <c r="AO662" s="3684"/>
      <c r="AP662" s="3684"/>
      <c r="AQ662" s="3684"/>
      <c r="AR662" s="3684"/>
      <c r="AS662" s="3684"/>
      <c r="AT662" s="3684"/>
      <c r="AU662" s="3684"/>
      <c r="AV662" s="3684"/>
      <c r="AW662" s="1663"/>
      <c r="AX662" s="1663"/>
      <c r="AY662" s="1663"/>
      <c r="AZ662" s="1663"/>
      <c r="BA662" s="1663"/>
      <c r="BB662" s="1663"/>
      <c r="BC662" s="1663"/>
      <c r="BD662" s="1663"/>
      <c r="BE662" s="1663"/>
      <c r="BF662" s="1663"/>
      <c r="BG662" s="1663"/>
      <c r="BH662" s="1663"/>
      <c r="BI662" s="1663"/>
      <c r="BJ662" s="1663"/>
      <c r="BK662" s="1663"/>
      <c r="BL662" s="1663"/>
      <c r="BM662" s="1663"/>
      <c r="BN662" s="1663"/>
      <c r="BO662" s="1663"/>
      <c r="BP662" s="1663"/>
    </row>
    <row r="663" spans="1:68" s="1689" customFormat="1" ht="12.75" customHeight="1">
      <c r="C663" s="3512"/>
      <c r="D663" s="3513"/>
      <c r="E663" s="3513"/>
      <c r="F663" s="3513"/>
      <c r="G663" s="3513"/>
      <c r="H663" s="3513"/>
      <c r="I663" s="3513"/>
      <c r="J663" s="3513"/>
      <c r="K663" s="3513"/>
      <c r="L663" s="3513"/>
      <c r="M663" s="3513"/>
      <c r="N663" s="3513"/>
      <c r="O663" s="3513"/>
      <c r="P663" s="3513"/>
      <c r="Q663" s="3513"/>
      <c r="R663" s="3513"/>
      <c r="S663" s="3513"/>
      <c r="T663" s="3513"/>
      <c r="U663" s="3513"/>
      <c r="V663" s="3513"/>
      <c r="W663" s="3513"/>
      <c r="X663" s="3513"/>
      <c r="Y663" s="3513"/>
      <c r="Z663" s="3513"/>
      <c r="AA663" s="3513"/>
      <c r="AH663" s="1663"/>
      <c r="AI663" s="3676"/>
      <c r="AJ663" s="3676"/>
      <c r="AK663" s="3683"/>
      <c r="AL663" s="3683"/>
      <c r="AM663" s="3684"/>
      <c r="AN663" s="3684"/>
      <c r="AO663" s="3684"/>
      <c r="AP663" s="3684"/>
      <c r="AQ663" s="3684"/>
      <c r="AR663" s="3684"/>
      <c r="AS663" s="3684"/>
      <c r="AT663" s="3684"/>
      <c r="AU663" s="3684"/>
      <c r="AV663" s="3684"/>
      <c r="AW663" s="1663"/>
      <c r="AX663" s="1663"/>
      <c r="AY663" s="1663"/>
      <c r="AZ663" s="1663"/>
      <c r="BA663" s="1663"/>
      <c r="BB663" s="1663"/>
      <c r="BC663" s="1663"/>
      <c r="BD663" s="1663"/>
      <c r="BE663" s="1663"/>
      <c r="BF663" s="1663"/>
      <c r="BG663" s="1663"/>
      <c r="BH663" s="1663"/>
      <c r="BI663" s="1663"/>
      <c r="BJ663" s="1663"/>
      <c r="BK663" s="1663"/>
      <c r="BL663" s="1663"/>
      <c r="BM663" s="1663"/>
      <c r="BN663" s="1663"/>
      <c r="BO663" s="1663"/>
      <c r="BP663" s="1663"/>
    </row>
    <row r="664" spans="1:68" s="1689" customFormat="1" ht="12.75" customHeight="1">
      <c r="B664" s="3456"/>
      <c r="D664" s="3513"/>
      <c r="E664" s="3513"/>
      <c r="F664" s="3513"/>
      <c r="G664" s="3513"/>
      <c r="H664" s="3513"/>
      <c r="I664" s="3513"/>
      <c r="J664" s="3513"/>
      <c r="K664" s="3513"/>
      <c r="L664" s="3513"/>
      <c r="M664" s="3513"/>
      <c r="N664" s="3513"/>
      <c r="O664" s="3513"/>
      <c r="P664" s="3513"/>
      <c r="Q664" s="3513"/>
      <c r="R664" s="3513"/>
      <c r="S664" s="3513"/>
      <c r="T664" s="3513"/>
      <c r="U664" s="3513"/>
      <c r="V664" s="3513"/>
      <c r="W664" s="3513"/>
      <c r="X664" s="3513"/>
      <c r="Y664" s="3513"/>
      <c r="Z664" s="3513"/>
      <c r="AA664" s="3513"/>
      <c r="AB664" s="3513"/>
      <c r="AC664" s="3513"/>
      <c r="AD664" s="3513"/>
      <c r="AE664" s="3513"/>
      <c r="AF664" s="3513"/>
      <c r="AG664" s="3513"/>
      <c r="AH664" s="3673"/>
      <c r="AI664" s="3673"/>
      <c r="AJ664" s="3673"/>
      <c r="AK664" s="3673"/>
      <c r="AL664" s="3673"/>
      <c r="AM664" s="3673"/>
      <c r="AN664" s="3673"/>
      <c r="AO664" s="3673"/>
      <c r="AP664" s="3673"/>
      <c r="AQ664" s="3673"/>
      <c r="AR664" s="3673"/>
      <c r="AS664" s="3673"/>
      <c r="AT664" s="3673"/>
      <c r="AU664" s="3673"/>
      <c r="AV664" s="3673"/>
      <c r="AW664" s="1663"/>
      <c r="AX664" s="1663"/>
      <c r="AY664" s="1663"/>
      <c r="AZ664" s="1663"/>
      <c r="BA664" s="1663"/>
      <c r="BB664" s="1663"/>
      <c r="BC664" s="1663"/>
      <c r="BD664" s="1663"/>
      <c r="BE664" s="1663"/>
      <c r="BF664" s="1663"/>
      <c r="BG664" s="1663"/>
      <c r="BH664" s="1663"/>
      <c r="BI664" s="1663"/>
      <c r="BJ664" s="1663"/>
      <c r="BK664" s="1663"/>
      <c r="BL664" s="1663"/>
      <c r="BM664" s="1663"/>
      <c r="BN664" s="1663"/>
      <c r="BO664" s="1663"/>
      <c r="BP664" s="1663"/>
    </row>
    <row r="665" spans="1:68" s="1689" customFormat="1" ht="12.75" customHeight="1">
      <c r="D665" s="3456"/>
      <c r="E665" s="3513"/>
      <c r="F665" s="3513"/>
      <c r="G665" s="3513"/>
      <c r="H665" s="3513"/>
      <c r="I665" s="3513"/>
      <c r="J665" s="3513"/>
      <c r="K665" s="3513"/>
      <c r="L665" s="3513"/>
      <c r="M665" s="3513"/>
      <c r="N665" s="3513"/>
      <c r="O665" s="3513"/>
      <c r="P665" s="3513"/>
      <c r="Q665" s="3513"/>
      <c r="R665" s="3513"/>
      <c r="S665" s="3513"/>
      <c r="T665" s="3513"/>
      <c r="U665" s="3513"/>
      <c r="V665" s="3513"/>
      <c r="W665" s="3513"/>
      <c r="X665" s="3513"/>
      <c r="Y665" s="3513"/>
      <c r="Z665" s="3513"/>
      <c r="AA665" s="3513"/>
      <c r="AB665" s="3513"/>
      <c r="AC665" s="3513"/>
      <c r="AD665" s="3513"/>
      <c r="AE665" s="3513"/>
      <c r="AF665" s="3513"/>
      <c r="AG665" s="3513"/>
      <c r="AH665" s="3513"/>
      <c r="AI665" s="3513"/>
      <c r="AJ665" s="3513"/>
      <c r="AK665" s="3513"/>
      <c r="AL665" s="3513"/>
      <c r="AM665" s="3513"/>
      <c r="AN665" s="3513"/>
      <c r="AO665" s="3513"/>
      <c r="AP665" s="3513"/>
      <c r="AQ665" s="3513"/>
      <c r="AR665" s="3513"/>
      <c r="AS665" s="3513"/>
      <c r="AT665" s="3513"/>
      <c r="AU665" s="3513"/>
      <c r="AV665" s="3513"/>
    </row>
    <row r="666" spans="1:68" s="1689" customFormat="1" ht="12.75" customHeight="1">
      <c r="D666" s="3513"/>
      <c r="E666" s="3513"/>
      <c r="F666" s="3513"/>
      <c r="G666" s="3513"/>
      <c r="H666" s="3513"/>
      <c r="I666" s="3513"/>
      <c r="J666" s="3513"/>
      <c r="K666" s="3513"/>
      <c r="L666" s="3513"/>
      <c r="M666" s="3513"/>
      <c r="N666" s="3513"/>
      <c r="O666" s="3513"/>
      <c r="P666" s="3513"/>
      <c r="Q666" s="3513"/>
      <c r="R666" s="3513"/>
      <c r="S666" s="3513"/>
      <c r="T666" s="3513"/>
      <c r="U666" s="3513"/>
      <c r="V666" s="3513"/>
      <c r="W666" s="3513"/>
      <c r="X666" s="3513"/>
      <c r="Y666" s="3513"/>
      <c r="Z666" s="3513"/>
      <c r="AA666" s="3513"/>
      <c r="AB666" s="3513"/>
      <c r="AC666" s="3513"/>
      <c r="AD666" s="3513"/>
      <c r="AE666" s="3513"/>
      <c r="AF666" s="3513"/>
      <c r="AG666" s="3513"/>
      <c r="AH666" s="3513"/>
      <c r="AI666" s="3513"/>
      <c r="AJ666" s="3513"/>
      <c r="AK666" s="3513"/>
      <c r="AL666" s="3513"/>
      <c r="AM666" s="3513"/>
      <c r="AN666" s="3513"/>
      <c r="AO666" s="3513"/>
      <c r="AP666" s="3513"/>
      <c r="AQ666" s="3513"/>
      <c r="AR666" s="3513"/>
      <c r="AS666" s="3513"/>
      <c r="AT666" s="3513"/>
      <c r="AU666" s="3513"/>
      <c r="AV666" s="3513"/>
    </row>
    <row r="667" spans="1:68" s="1689" customFormat="1" ht="12.75" customHeight="1">
      <c r="D667" s="3513"/>
      <c r="E667" s="3513"/>
      <c r="F667" s="3513"/>
      <c r="G667" s="3513"/>
      <c r="H667" s="3513"/>
      <c r="I667" s="3513"/>
      <c r="J667" s="3513"/>
      <c r="K667" s="3513"/>
      <c r="L667" s="3513"/>
      <c r="M667" s="3513"/>
      <c r="N667" s="3513"/>
      <c r="O667" s="3513"/>
      <c r="P667" s="3513"/>
      <c r="Q667" s="3513"/>
      <c r="R667" s="3513"/>
      <c r="S667" s="3513"/>
      <c r="T667" s="3513"/>
      <c r="U667" s="3513"/>
      <c r="V667" s="3513"/>
      <c r="W667" s="3513"/>
      <c r="X667" s="3513"/>
      <c r="Y667" s="3513"/>
      <c r="Z667" s="3513"/>
      <c r="AA667" s="3513"/>
      <c r="AB667" s="3513"/>
      <c r="AC667" s="3513"/>
      <c r="AD667" s="3513"/>
      <c r="AE667" s="3513"/>
      <c r="AF667" s="3513"/>
      <c r="AG667" s="3513"/>
      <c r="AH667" s="3513"/>
      <c r="AI667" s="3513"/>
      <c r="AJ667" s="3513"/>
      <c r="AK667" s="3513"/>
      <c r="AL667" s="3513"/>
      <c r="AM667" s="3513"/>
      <c r="AN667" s="3513"/>
      <c r="AO667" s="3513"/>
      <c r="AP667" s="3513"/>
      <c r="AQ667" s="3513"/>
      <c r="AR667" s="3513"/>
      <c r="AS667" s="3513"/>
      <c r="AT667" s="3513"/>
      <c r="AU667" s="3513"/>
      <c r="AV667" s="3513"/>
    </row>
    <row r="668" spans="1:68" s="1689" customFormat="1" ht="12.75" customHeight="1">
      <c r="D668" s="3513"/>
      <c r="E668" s="3513"/>
      <c r="F668" s="3513"/>
      <c r="G668" s="3513"/>
      <c r="H668" s="3513"/>
      <c r="I668" s="3513"/>
      <c r="J668" s="3513"/>
      <c r="K668" s="3513"/>
      <c r="L668" s="3513"/>
      <c r="M668" s="3513"/>
      <c r="N668" s="3513"/>
      <c r="O668" s="3513"/>
      <c r="P668" s="3513"/>
      <c r="Q668" s="3513"/>
      <c r="R668" s="3513"/>
      <c r="S668" s="3513"/>
      <c r="T668" s="3513"/>
      <c r="U668" s="3513"/>
      <c r="V668" s="3513"/>
      <c r="W668" s="3513"/>
      <c r="X668" s="3513"/>
      <c r="Y668" s="3513"/>
      <c r="Z668" s="3513"/>
      <c r="AA668" s="3513"/>
      <c r="AB668" s="3513"/>
      <c r="AC668" s="3513"/>
      <c r="AD668" s="3513"/>
      <c r="AE668" s="3513"/>
      <c r="AF668" s="3513"/>
      <c r="AG668" s="3513"/>
      <c r="AH668" s="3513"/>
      <c r="AI668" s="3513"/>
      <c r="AJ668" s="3513"/>
      <c r="AK668" s="3513"/>
      <c r="AL668" s="3513"/>
      <c r="AM668" s="3513"/>
      <c r="AN668" s="3513"/>
      <c r="AO668" s="3513"/>
      <c r="AP668" s="3513"/>
      <c r="AQ668" s="3513"/>
      <c r="AR668" s="3513"/>
      <c r="AS668" s="3513"/>
      <c r="AT668" s="3513"/>
      <c r="AU668" s="3513"/>
      <c r="AV668" s="3513"/>
    </row>
    <row r="669" spans="1:68" s="1689" customFormat="1" ht="12.75" customHeight="1">
      <c r="D669" s="3513"/>
      <c r="E669" s="3513"/>
      <c r="F669" s="3513"/>
      <c r="G669" s="3513"/>
      <c r="H669" s="3513"/>
      <c r="I669" s="3513"/>
      <c r="J669" s="3513"/>
      <c r="K669" s="3513"/>
      <c r="L669" s="3513"/>
      <c r="M669" s="3513"/>
      <c r="N669" s="3513"/>
      <c r="O669" s="3513"/>
      <c r="P669" s="3513"/>
      <c r="Q669" s="3513"/>
      <c r="R669" s="3513"/>
      <c r="S669" s="3513"/>
      <c r="T669" s="3513"/>
      <c r="U669" s="3513"/>
      <c r="V669" s="3513"/>
      <c r="W669" s="3513"/>
      <c r="X669" s="3513"/>
      <c r="Y669" s="3513"/>
      <c r="Z669" s="3513"/>
      <c r="AA669" s="3513"/>
      <c r="AB669" s="3513"/>
      <c r="AC669" s="3513"/>
      <c r="AD669" s="3513"/>
      <c r="AE669" s="3513"/>
      <c r="AF669" s="3513"/>
      <c r="AG669" s="3513"/>
      <c r="AH669" s="3513"/>
      <c r="AI669" s="3513"/>
      <c r="AJ669" s="3513"/>
      <c r="AK669" s="3513"/>
      <c r="AL669" s="3513"/>
      <c r="AM669" s="3513"/>
      <c r="AN669" s="3513"/>
      <c r="AO669" s="3513"/>
      <c r="AP669" s="3513"/>
      <c r="AQ669" s="3513"/>
      <c r="AR669" s="3513"/>
      <c r="AS669" s="3513"/>
      <c r="AT669" s="3513"/>
      <c r="AU669" s="3513"/>
      <c r="AV669" s="3513"/>
    </row>
    <row r="670" spans="1:68" s="1689" customFormat="1" ht="12.75" customHeight="1">
      <c r="D670" s="3513"/>
      <c r="E670" s="3513"/>
      <c r="F670" s="3513"/>
      <c r="G670" s="3513"/>
      <c r="H670" s="3513"/>
      <c r="I670" s="3513"/>
      <c r="J670" s="3513"/>
      <c r="K670" s="3513"/>
      <c r="L670" s="3513"/>
      <c r="M670" s="3513"/>
      <c r="N670" s="3513"/>
      <c r="O670" s="3513"/>
      <c r="P670" s="3513"/>
      <c r="Q670" s="3513"/>
      <c r="R670" s="3513"/>
      <c r="S670" s="3513"/>
      <c r="T670" s="3513"/>
      <c r="U670" s="3513"/>
      <c r="V670" s="3513"/>
      <c r="W670" s="3513"/>
      <c r="X670" s="3513"/>
      <c r="Y670" s="3513"/>
      <c r="Z670" s="3513"/>
      <c r="AA670" s="3513"/>
      <c r="AB670" s="3513"/>
      <c r="AC670" s="3513"/>
      <c r="AD670" s="3513"/>
      <c r="AE670" s="3513"/>
      <c r="AF670" s="3513"/>
      <c r="AG670" s="3513"/>
      <c r="AH670" s="3513"/>
      <c r="AI670" s="3513"/>
      <c r="AJ670" s="3513"/>
      <c r="AK670" s="3513"/>
      <c r="AL670" s="3513"/>
      <c r="AM670" s="3513"/>
      <c r="AN670" s="3513"/>
      <c r="AO670" s="3513"/>
      <c r="AP670" s="3513"/>
      <c r="AQ670" s="3513"/>
      <c r="AR670" s="3513"/>
      <c r="AS670" s="3513"/>
      <c r="AT670" s="3513"/>
      <c r="AU670" s="3513"/>
      <c r="AV670" s="3513"/>
    </row>
    <row r="671" spans="1:68" s="1689" customFormat="1" ht="12.75" customHeight="1">
      <c r="D671" s="3513"/>
      <c r="E671" s="3513"/>
      <c r="F671" s="3513"/>
      <c r="G671" s="3513"/>
      <c r="H671" s="3513"/>
      <c r="I671" s="3513"/>
      <c r="J671" s="3513"/>
      <c r="K671" s="3513"/>
      <c r="L671" s="3513"/>
      <c r="M671" s="3513"/>
      <c r="N671" s="3513"/>
      <c r="O671" s="3513"/>
      <c r="P671" s="3513"/>
      <c r="Q671" s="3513"/>
      <c r="R671" s="3513"/>
      <c r="S671" s="3513"/>
      <c r="T671" s="3513"/>
      <c r="U671" s="3513"/>
      <c r="V671" s="3513"/>
      <c r="W671" s="3513"/>
      <c r="X671" s="3513"/>
      <c r="Y671" s="3513"/>
      <c r="Z671" s="3513"/>
      <c r="AA671" s="3513"/>
      <c r="AB671" s="3513"/>
      <c r="AC671" s="3513"/>
      <c r="AD671" s="3513"/>
      <c r="AE671" s="3513"/>
      <c r="AF671" s="3513"/>
      <c r="AG671" s="3513"/>
      <c r="AH671" s="3513"/>
      <c r="AI671" s="3513"/>
      <c r="AJ671" s="3513"/>
      <c r="AK671" s="3513"/>
      <c r="AL671" s="3513"/>
      <c r="AM671" s="3513"/>
      <c r="AN671" s="3513"/>
      <c r="AO671" s="3513"/>
      <c r="AP671" s="3513"/>
      <c r="AQ671" s="3513"/>
      <c r="AR671" s="3513"/>
      <c r="AS671" s="3513"/>
      <c r="AT671" s="3513"/>
      <c r="AU671" s="3513"/>
      <c r="AV671" s="3513"/>
    </row>
    <row r="672" spans="1:68" s="1689" customFormat="1" ht="12.75" customHeight="1">
      <c r="C672" s="3456"/>
      <c r="D672" s="3515"/>
      <c r="E672" s="3514"/>
      <c r="F672" s="3514"/>
      <c r="G672" s="3514"/>
      <c r="H672" s="3514"/>
      <c r="I672" s="3514"/>
      <c r="J672" s="3514"/>
      <c r="K672" s="3514"/>
      <c r="L672" s="3514"/>
      <c r="M672" s="3514"/>
      <c r="N672" s="3514"/>
      <c r="O672" s="3514"/>
      <c r="P672" s="3514"/>
      <c r="Q672" s="3514"/>
      <c r="R672" s="3514"/>
      <c r="S672" s="3513"/>
      <c r="T672" s="3513"/>
      <c r="U672" s="3513"/>
      <c r="V672" s="3513"/>
      <c r="W672" s="3513"/>
      <c r="X672" s="3513"/>
      <c r="Y672" s="3513"/>
      <c r="Z672" s="3513"/>
      <c r="AA672" s="3513"/>
      <c r="AB672" s="3513"/>
      <c r="AC672" s="3513"/>
      <c r="AD672" s="3513"/>
      <c r="AE672" s="3513"/>
      <c r="AF672" s="3513"/>
      <c r="AG672" s="3513"/>
      <c r="AH672" s="3513"/>
      <c r="AI672" s="3513"/>
      <c r="AJ672" s="3513"/>
      <c r="AK672" s="3513"/>
      <c r="AL672" s="3513"/>
      <c r="AM672" s="3513"/>
      <c r="AN672" s="3513"/>
      <c r="AO672" s="3513"/>
      <c r="AP672" s="3513"/>
      <c r="AQ672" s="3513"/>
      <c r="AR672" s="3513"/>
      <c r="AS672" s="3513"/>
      <c r="AT672" s="3513"/>
      <c r="AU672" s="3513"/>
      <c r="AV672" s="3513"/>
    </row>
    <row r="673" spans="4:48" s="1689" customFormat="1" ht="12.75" customHeight="1">
      <c r="D673" s="3513"/>
      <c r="E673" s="3513"/>
      <c r="F673" s="3513"/>
      <c r="G673" s="3513"/>
      <c r="H673" s="3513"/>
      <c r="I673" s="3513"/>
      <c r="J673" s="3513"/>
      <c r="K673" s="3513"/>
      <c r="L673" s="3513"/>
      <c r="M673" s="3513"/>
      <c r="N673" s="3513"/>
      <c r="O673" s="3513"/>
      <c r="P673" s="3513"/>
      <c r="Q673" s="3513"/>
      <c r="R673" s="3513"/>
      <c r="S673" s="3513"/>
      <c r="T673" s="3513"/>
      <c r="U673" s="3513"/>
      <c r="V673" s="3513"/>
      <c r="W673" s="3513"/>
      <c r="X673" s="3513"/>
      <c r="Y673" s="3513"/>
      <c r="Z673" s="3513"/>
      <c r="AA673" s="3513"/>
      <c r="AB673" s="3513"/>
      <c r="AC673" s="3513"/>
      <c r="AD673" s="3513"/>
      <c r="AE673" s="3513"/>
      <c r="AF673" s="3513"/>
      <c r="AG673" s="3513"/>
      <c r="AH673" s="3513"/>
      <c r="AI673" s="3513"/>
      <c r="AJ673" s="3513"/>
      <c r="AK673" s="3513"/>
      <c r="AL673" s="3513"/>
      <c r="AM673" s="3513"/>
      <c r="AN673" s="3513"/>
      <c r="AO673" s="3513"/>
      <c r="AP673" s="3513"/>
      <c r="AQ673" s="3513"/>
      <c r="AR673" s="3513"/>
      <c r="AS673" s="3513"/>
      <c r="AT673" s="3513"/>
      <c r="AU673" s="3513"/>
      <c r="AV673" s="3513"/>
    </row>
    <row r="674" spans="4:48" s="1689" customFormat="1" ht="12.75" customHeight="1">
      <c r="D674" s="3513"/>
      <c r="E674" s="3513"/>
      <c r="F674" s="3513"/>
      <c r="G674" s="3513"/>
      <c r="H674" s="3513"/>
      <c r="I674" s="3513"/>
      <c r="J674" s="3513"/>
      <c r="K674" s="3513"/>
      <c r="L674" s="3513"/>
      <c r="M674" s="3513"/>
      <c r="N674" s="3513"/>
      <c r="O674" s="3513"/>
      <c r="P674" s="3513"/>
      <c r="Q674" s="3513"/>
      <c r="R674" s="3513"/>
      <c r="S674" s="3513"/>
      <c r="T674" s="3513"/>
      <c r="U674" s="3513"/>
      <c r="V674" s="3513"/>
      <c r="W674" s="3513"/>
      <c r="X674" s="3513"/>
      <c r="Y674" s="3513"/>
      <c r="Z674" s="3513"/>
      <c r="AA674" s="3513"/>
      <c r="AB674" s="3513"/>
      <c r="AC674" s="3513"/>
      <c r="AD674" s="3513"/>
      <c r="AE674" s="3513"/>
      <c r="AF674" s="3513"/>
      <c r="AG674" s="3513"/>
      <c r="AH674" s="3513"/>
      <c r="AI674" s="3513"/>
      <c r="AJ674" s="3513"/>
      <c r="AK674" s="3513"/>
      <c r="AL674" s="3513"/>
      <c r="AM674" s="3513"/>
      <c r="AN674" s="3513"/>
      <c r="AO674" s="3513"/>
      <c r="AP674" s="3513"/>
      <c r="AQ674" s="3513"/>
      <c r="AR674" s="3513"/>
      <c r="AS674" s="3513"/>
      <c r="AT674" s="3513"/>
      <c r="AU674" s="3513"/>
      <c r="AV674" s="3513"/>
    </row>
    <row r="675" spans="4:48" s="1689" customFormat="1" ht="12.75" customHeight="1">
      <c r="D675" s="3513"/>
      <c r="E675" s="3513"/>
      <c r="F675" s="3513"/>
      <c r="G675" s="3513"/>
      <c r="H675" s="3513"/>
      <c r="I675" s="3513"/>
      <c r="J675" s="3513"/>
      <c r="K675" s="3513"/>
      <c r="L675" s="3513"/>
      <c r="M675" s="3513"/>
      <c r="N675" s="3513"/>
      <c r="O675" s="3513"/>
      <c r="P675" s="3513"/>
      <c r="Q675" s="3513"/>
      <c r="R675" s="3513"/>
      <c r="S675" s="3513"/>
      <c r="T675" s="3513"/>
      <c r="U675" s="3513"/>
      <c r="V675" s="3513"/>
      <c r="W675" s="3513"/>
      <c r="X675" s="3513"/>
      <c r="Y675" s="3513"/>
      <c r="Z675" s="3513"/>
      <c r="AA675" s="3513"/>
      <c r="AB675" s="3513"/>
      <c r="AC675" s="3513"/>
      <c r="AD675" s="3513"/>
      <c r="AE675" s="3513"/>
      <c r="AF675" s="3513"/>
      <c r="AG675" s="3513"/>
      <c r="AH675" s="3513"/>
      <c r="AI675" s="3513"/>
      <c r="AJ675" s="3513"/>
      <c r="AK675" s="3513"/>
      <c r="AL675" s="3513"/>
      <c r="AM675" s="3513"/>
      <c r="AN675" s="3513"/>
      <c r="AO675" s="3513"/>
      <c r="AP675" s="3513"/>
      <c r="AQ675" s="3513"/>
      <c r="AR675" s="3513"/>
      <c r="AS675" s="3513"/>
      <c r="AT675" s="3513"/>
      <c r="AU675" s="3513"/>
      <c r="AV675" s="3513"/>
    </row>
    <row r="676" spans="4:48" s="1631" customFormat="1" ht="12.75"/>
    <row r="677" spans="4:48" s="1631" customFormat="1" ht="12.75"/>
    <row r="678" spans="4:48" s="1631" customFormat="1" ht="12.75"/>
    <row r="679" spans="4:48" s="1631" customFormat="1" ht="12.75"/>
    <row r="680" spans="4:48" s="1631" customFormat="1" ht="12.75"/>
    <row r="681" spans="4:48" s="1631" customFormat="1" ht="12.75"/>
    <row r="682" spans="4:48" s="1631" customFormat="1" ht="12.75"/>
    <row r="683" spans="4:48" s="1631" customFormat="1" ht="12.75"/>
    <row r="684" spans="4:48" s="1631" customFormat="1" ht="12.75"/>
    <row r="685" spans="4:48" s="1631" customFormat="1" ht="12.75"/>
    <row r="686" spans="4:48" s="1631" customFormat="1" ht="12.75"/>
    <row r="687" spans="4:48" s="1631" customFormat="1" ht="12.75"/>
    <row r="688" spans="4:48" s="1631" customFormat="1" ht="12.75"/>
    <row r="689" s="1631" customFormat="1" ht="12.75"/>
    <row r="690" s="1631" customFormat="1" ht="12.75"/>
    <row r="691" s="1631" customFormat="1" ht="12.75"/>
    <row r="692" s="1631" customFormat="1" ht="12.75"/>
    <row r="693" s="1631" customFormat="1" ht="12.75"/>
    <row r="694" s="1631" customFormat="1" ht="12.75"/>
    <row r="695" s="1631" customFormat="1" ht="12.75"/>
    <row r="696" s="1631" customFormat="1" ht="12.75"/>
    <row r="697" s="1631" customFormat="1" ht="12.75"/>
    <row r="698" s="1631" customFormat="1" ht="12.75"/>
    <row r="699" s="1631" customFormat="1" ht="12.75"/>
    <row r="700" s="1631" customFormat="1" ht="12.75"/>
    <row r="701" s="1631" customFormat="1" ht="12.75"/>
    <row r="702" s="1631" customFormat="1" ht="12.75"/>
    <row r="703" s="1631" customFormat="1" ht="12.75"/>
    <row r="704" s="1631" customFormat="1" ht="12.75"/>
    <row r="705" s="1631" customFormat="1" ht="12.75"/>
    <row r="706" s="1631" customFormat="1" ht="12.75"/>
    <row r="707" s="1631" customFormat="1" ht="12.75"/>
    <row r="708" s="1631" customFormat="1" ht="12.75"/>
    <row r="709" s="1631" customFormat="1" ht="12.75"/>
    <row r="710" s="1631" customFormat="1" ht="12.75"/>
    <row r="711" s="1631" customFormat="1" ht="12.75"/>
    <row r="712" s="1631" customFormat="1" ht="12.75"/>
    <row r="713" s="1631" customFormat="1" ht="12.75"/>
    <row r="714" s="1631" customFormat="1" ht="12.75"/>
    <row r="715" s="1631" customFormat="1" ht="12.75"/>
    <row r="716" s="1631" customFormat="1" ht="12.75"/>
    <row r="717" s="1631" customFormat="1" ht="12.75"/>
    <row r="718" s="1631" customFormat="1" ht="12.75"/>
    <row r="719" s="1631" customFormat="1" ht="12.75"/>
    <row r="720" s="1631" customFormat="1" ht="12.75"/>
    <row r="721" spans="4:17" s="1631" customFormat="1" ht="12.75"/>
    <row r="722" spans="4:17" s="1631" customFormat="1" ht="12.75"/>
    <row r="723" spans="4:17" s="1631" customFormat="1" ht="12.75"/>
    <row r="724" spans="4:17" s="1631" customFormat="1" ht="12.75"/>
    <row r="725" spans="4:17" s="1631" customFormat="1" ht="12.75"/>
    <row r="726" spans="4:17" s="1631" customFormat="1" ht="12.75"/>
    <row r="727" spans="4:17" s="1631" customFormat="1" ht="12.75"/>
    <row r="728" spans="4:17" s="1631" customFormat="1" ht="12.75"/>
    <row r="729" spans="4:17" s="1631" customFormat="1" ht="12.75"/>
    <row r="730" spans="4:17" s="1631" customFormat="1" ht="12.75"/>
    <row r="731" spans="4:17" s="1689" customFormat="1" ht="12.75" customHeight="1">
      <c r="D731" s="2679"/>
      <c r="E731" s="2679"/>
      <c r="F731" s="2679"/>
      <c r="G731" s="2679"/>
      <c r="H731" s="2679"/>
      <c r="I731" s="2679"/>
      <c r="J731" s="2679"/>
      <c r="K731" s="2679"/>
      <c r="L731" s="2679"/>
      <c r="M731" s="2679"/>
      <c r="N731" s="2679"/>
      <c r="O731" s="2679"/>
      <c r="P731" s="2679"/>
      <c r="Q731" s="2679"/>
    </row>
    <row r="732" spans="4:17" s="1689" customFormat="1" ht="12.75" customHeight="1">
      <c r="D732" s="2679"/>
      <c r="E732" s="2679"/>
      <c r="F732" s="2679"/>
      <c r="G732" s="2679"/>
      <c r="H732" s="2679"/>
      <c r="I732" s="2679"/>
      <c r="J732" s="2679"/>
      <c r="K732" s="2679"/>
      <c r="L732" s="2679"/>
      <c r="M732" s="2679"/>
      <c r="N732" s="2679"/>
      <c r="O732" s="2679"/>
      <c r="P732" s="2679"/>
      <c r="Q732" s="2679"/>
    </row>
    <row r="733" spans="4:17" s="1689" customFormat="1" ht="12.75" customHeight="1">
      <c r="D733" s="2679"/>
      <c r="E733" s="2679"/>
      <c r="F733" s="2679"/>
      <c r="G733" s="2679"/>
      <c r="H733" s="2679"/>
      <c r="I733" s="2679"/>
      <c r="J733" s="2679"/>
      <c r="K733" s="2679"/>
      <c r="L733" s="2679"/>
      <c r="M733" s="2679"/>
      <c r="N733" s="2679"/>
      <c r="O733" s="2679"/>
      <c r="P733" s="2679"/>
      <c r="Q733" s="2679"/>
    </row>
    <row r="734" spans="4:17" s="1689" customFormat="1" ht="12.75" customHeight="1">
      <c r="D734" s="2679"/>
      <c r="E734" s="2679"/>
      <c r="F734" s="2679"/>
      <c r="G734" s="2679"/>
      <c r="H734" s="2679"/>
      <c r="I734" s="2679"/>
      <c r="J734" s="2679"/>
      <c r="K734" s="2679"/>
      <c r="L734" s="2679"/>
      <c r="M734" s="2679"/>
      <c r="N734" s="2679"/>
      <c r="O734" s="2679"/>
      <c r="P734" s="2679"/>
      <c r="Q734" s="2679"/>
    </row>
    <row r="735" spans="4:17" s="1689" customFormat="1" ht="12.75" customHeight="1">
      <c r="D735" s="2679"/>
      <c r="E735" s="2679"/>
      <c r="F735" s="2679"/>
      <c r="G735" s="2679"/>
      <c r="H735" s="2679"/>
      <c r="I735" s="2679"/>
      <c r="J735" s="2679"/>
      <c r="K735" s="2679"/>
      <c r="L735" s="2679"/>
      <c r="M735" s="2679"/>
      <c r="N735" s="2679"/>
      <c r="O735" s="2679"/>
      <c r="P735" s="2679"/>
      <c r="Q735" s="2679"/>
    </row>
    <row r="736" spans="4:17" s="1689" customFormat="1" ht="12.75" customHeight="1">
      <c r="D736" s="2679"/>
      <c r="E736" s="2679"/>
      <c r="F736" s="2679"/>
      <c r="G736" s="2679"/>
      <c r="H736" s="2679"/>
      <c r="I736" s="2679"/>
      <c r="J736" s="2679"/>
      <c r="K736" s="2679"/>
      <c r="L736" s="2679"/>
      <c r="M736" s="2679"/>
      <c r="N736" s="2679"/>
      <c r="O736" s="2679"/>
      <c r="P736" s="2679"/>
      <c r="Q736" s="2679"/>
    </row>
    <row r="737" spans="4:17" s="1689" customFormat="1" ht="12.75" customHeight="1">
      <c r="D737" s="2679"/>
      <c r="E737" s="2679"/>
      <c r="F737" s="2679"/>
      <c r="G737" s="2679"/>
      <c r="H737" s="2679"/>
      <c r="I737" s="2679"/>
      <c r="J737" s="2679"/>
      <c r="K737" s="2679"/>
      <c r="L737" s="2679"/>
      <c r="M737" s="2679"/>
      <c r="N737" s="2679"/>
      <c r="O737" s="2679"/>
      <c r="P737" s="2679"/>
      <c r="Q737" s="2679"/>
    </row>
    <row r="738" spans="4:17" s="1689" customFormat="1" ht="12.75" customHeight="1">
      <c r="D738" s="2679"/>
      <c r="E738" s="2679"/>
      <c r="F738" s="2679"/>
      <c r="G738" s="2679"/>
      <c r="H738" s="2679"/>
      <c r="I738" s="2679"/>
      <c r="J738" s="2679"/>
      <c r="K738" s="2679"/>
      <c r="L738" s="2679"/>
      <c r="M738" s="2679"/>
      <c r="N738" s="2679"/>
      <c r="O738" s="2679"/>
      <c r="P738" s="2679"/>
      <c r="Q738" s="2679"/>
    </row>
    <row r="739" spans="4:17" s="1689" customFormat="1" ht="12.75" customHeight="1">
      <c r="D739" s="2679"/>
      <c r="E739" s="2679"/>
      <c r="F739" s="2679"/>
      <c r="G739" s="2679"/>
      <c r="H739" s="2679"/>
      <c r="I739" s="2679"/>
      <c r="J739" s="2679"/>
      <c r="K739" s="2679"/>
      <c r="L739" s="2679"/>
      <c r="M739" s="2679"/>
      <c r="N739" s="2679"/>
      <c r="O739" s="2679"/>
      <c r="P739" s="2679"/>
      <c r="Q739" s="2679"/>
    </row>
    <row r="740" spans="4:17" s="1689" customFormat="1" ht="12.75" customHeight="1">
      <c r="D740" s="2679"/>
      <c r="E740" s="2679"/>
      <c r="F740" s="2679"/>
      <c r="G740" s="2679"/>
      <c r="H740" s="2679"/>
      <c r="I740" s="2679"/>
      <c r="J740" s="2679"/>
      <c r="K740" s="2679"/>
      <c r="L740" s="2679"/>
      <c r="M740" s="2679"/>
      <c r="N740" s="2679"/>
      <c r="O740" s="2679"/>
      <c r="P740" s="2679"/>
      <c r="Q740" s="2679"/>
    </row>
    <row r="741" spans="4:17" s="1689" customFormat="1" ht="12.75" customHeight="1">
      <c r="D741" s="2679"/>
      <c r="E741" s="2679"/>
      <c r="F741" s="2679"/>
      <c r="G741" s="2679"/>
      <c r="H741" s="2679"/>
      <c r="I741" s="2679"/>
      <c r="J741" s="2679"/>
      <c r="K741" s="2679"/>
      <c r="L741" s="2679"/>
      <c r="M741" s="2679"/>
      <c r="N741" s="2679"/>
      <c r="O741" s="2679"/>
      <c r="P741" s="2679"/>
      <c r="Q741" s="2679"/>
    </row>
    <row r="742" spans="4:17" s="1689" customFormat="1" ht="12.75" customHeight="1">
      <c r="D742" s="2679"/>
      <c r="E742" s="2679"/>
      <c r="F742" s="2679"/>
      <c r="G742" s="2679"/>
      <c r="H742" s="2679"/>
      <c r="I742" s="2679"/>
      <c r="J742" s="2679"/>
      <c r="K742" s="2679"/>
      <c r="L742" s="2679"/>
      <c r="M742" s="2679"/>
      <c r="N742" s="2679"/>
      <c r="O742" s="2679"/>
      <c r="P742" s="2679"/>
      <c r="Q742" s="2679"/>
    </row>
    <row r="743" spans="4:17" s="1689" customFormat="1" ht="12.75" customHeight="1">
      <c r="D743" s="2679"/>
      <c r="E743" s="2679"/>
      <c r="F743" s="2679"/>
      <c r="G743" s="2679"/>
      <c r="H743" s="2679"/>
      <c r="I743" s="2679"/>
      <c r="J743" s="2679"/>
      <c r="K743" s="2679"/>
      <c r="L743" s="2679"/>
      <c r="M743" s="2679"/>
      <c r="N743" s="2679"/>
      <c r="O743" s="2679"/>
      <c r="P743" s="2679"/>
      <c r="Q743" s="2679"/>
    </row>
    <row r="744" spans="4:17" s="1689" customFormat="1" ht="12.75" customHeight="1">
      <c r="D744" s="2679"/>
      <c r="E744" s="2679"/>
      <c r="F744" s="2679"/>
      <c r="G744" s="2679"/>
      <c r="H744" s="2679"/>
      <c r="I744" s="2679"/>
      <c r="J744" s="2679"/>
      <c r="K744" s="2679"/>
      <c r="L744" s="2679"/>
      <c r="M744" s="2679"/>
      <c r="N744" s="2679"/>
      <c r="O744" s="2679"/>
      <c r="P744" s="2679"/>
      <c r="Q744" s="2679"/>
    </row>
    <row r="745" spans="4:17" s="1689" customFormat="1" ht="12.75" customHeight="1">
      <c r="D745" s="2679"/>
      <c r="E745" s="2679"/>
      <c r="F745" s="2679"/>
      <c r="G745" s="2679"/>
      <c r="H745" s="2679"/>
      <c r="I745" s="2679"/>
      <c r="J745" s="2679"/>
      <c r="K745" s="2679"/>
      <c r="L745" s="2679"/>
      <c r="M745" s="2679"/>
      <c r="N745" s="2679"/>
      <c r="O745" s="2679"/>
      <c r="P745" s="2679"/>
      <c r="Q745" s="2679"/>
    </row>
    <row r="746" spans="4:17" s="1689" customFormat="1" ht="12.75" customHeight="1">
      <c r="D746" s="2679"/>
      <c r="E746" s="2679"/>
      <c r="F746" s="2679"/>
      <c r="G746" s="2679"/>
      <c r="H746" s="2679"/>
      <c r="I746" s="2679"/>
      <c r="J746" s="2679"/>
      <c r="K746" s="2679"/>
      <c r="L746" s="2679"/>
      <c r="M746" s="2679"/>
      <c r="N746" s="2679"/>
      <c r="O746" s="2679"/>
      <c r="P746" s="2679"/>
      <c r="Q746" s="2679"/>
    </row>
    <row r="747" spans="4:17" s="1689" customFormat="1" ht="12.75" customHeight="1">
      <c r="D747" s="2679"/>
      <c r="E747" s="2679"/>
      <c r="F747" s="2679"/>
      <c r="G747" s="2679"/>
      <c r="H747" s="2679"/>
      <c r="I747" s="2679"/>
      <c r="J747" s="2679"/>
      <c r="K747" s="2679"/>
      <c r="L747" s="2679"/>
      <c r="M747" s="2679"/>
      <c r="N747" s="2679"/>
      <c r="O747" s="2679"/>
      <c r="P747" s="2679"/>
      <c r="Q747" s="2679"/>
    </row>
    <row r="748" spans="4:17" s="1689" customFormat="1" ht="12.75" customHeight="1">
      <c r="D748" s="2679"/>
      <c r="E748" s="2679"/>
      <c r="F748" s="2679"/>
      <c r="G748" s="2679"/>
      <c r="H748" s="2679"/>
      <c r="I748" s="2679"/>
      <c r="J748" s="2679"/>
      <c r="K748" s="2679"/>
      <c r="L748" s="2679"/>
      <c r="M748" s="2679"/>
      <c r="N748" s="2679"/>
      <c r="O748" s="2679"/>
      <c r="P748" s="2679"/>
      <c r="Q748" s="2679"/>
    </row>
    <row r="749" spans="4:17" s="1689" customFormat="1" ht="12.75" customHeight="1">
      <c r="D749" s="2679"/>
      <c r="E749" s="2679"/>
      <c r="F749" s="2679"/>
      <c r="G749" s="2679"/>
      <c r="H749" s="2679"/>
      <c r="I749" s="2679"/>
      <c r="J749" s="2679"/>
      <c r="K749" s="2679"/>
      <c r="L749" s="2679"/>
      <c r="M749" s="2679"/>
      <c r="N749" s="2679"/>
      <c r="O749" s="2679"/>
      <c r="P749" s="2679"/>
      <c r="Q749" s="2679"/>
    </row>
    <row r="750" spans="4:17" s="1689" customFormat="1" ht="12.75" customHeight="1">
      <c r="D750" s="2679"/>
      <c r="E750" s="2679"/>
      <c r="F750" s="2679"/>
      <c r="G750" s="2679"/>
      <c r="H750" s="2679"/>
      <c r="I750" s="2679"/>
      <c r="J750" s="2679"/>
      <c r="K750" s="2679"/>
      <c r="L750" s="2679"/>
      <c r="M750" s="2679"/>
      <c r="N750" s="2679"/>
      <c r="O750" s="2679"/>
      <c r="P750" s="2679"/>
      <c r="Q750" s="2679"/>
    </row>
    <row r="751" spans="4:17" s="1689" customFormat="1" ht="12.75" customHeight="1">
      <c r="D751" s="2679"/>
      <c r="E751" s="2679"/>
      <c r="F751" s="2679"/>
      <c r="G751" s="2679"/>
      <c r="H751" s="2679"/>
      <c r="I751" s="2679"/>
      <c r="J751" s="2679"/>
      <c r="K751" s="2679"/>
      <c r="L751" s="2679"/>
      <c r="M751" s="2679"/>
      <c r="N751" s="2679"/>
      <c r="O751" s="2679"/>
      <c r="P751" s="2679"/>
      <c r="Q751" s="2679"/>
    </row>
    <row r="752" spans="4:17" s="1689" customFormat="1" ht="12.75" customHeight="1">
      <c r="D752" s="2679"/>
      <c r="E752" s="2679"/>
      <c r="F752" s="2679"/>
      <c r="G752" s="2679"/>
      <c r="H752" s="2679"/>
      <c r="I752" s="2679"/>
      <c r="J752" s="2679"/>
      <c r="K752" s="2679"/>
      <c r="L752" s="2679"/>
      <c r="M752" s="2679"/>
      <c r="N752" s="2679"/>
      <c r="O752" s="2679"/>
      <c r="P752" s="2679"/>
      <c r="Q752" s="2679"/>
    </row>
    <row r="753" spans="4:17" s="1689" customFormat="1" ht="12.75" customHeight="1">
      <c r="D753" s="2679"/>
      <c r="E753" s="2679"/>
      <c r="F753" s="2679"/>
      <c r="G753" s="2679"/>
      <c r="H753" s="2679"/>
      <c r="I753" s="2679"/>
      <c r="J753" s="2679"/>
      <c r="K753" s="2679"/>
      <c r="L753" s="2679"/>
      <c r="M753" s="2679"/>
      <c r="N753" s="2679"/>
      <c r="O753" s="2679"/>
      <c r="P753" s="2679"/>
      <c r="Q753" s="2679"/>
    </row>
    <row r="754" spans="4:17" s="1689" customFormat="1" ht="12.75" customHeight="1">
      <c r="D754" s="2679"/>
      <c r="E754" s="2679"/>
      <c r="F754" s="2679"/>
      <c r="G754" s="2679"/>
      <c r="H754" s="2679"/>
      <c r="I754" s="2679"/>
      <c r="J754" s="2679"/>
      <c r="K754" s="2679"/>
      <c r="L754" s="2679"/>
      <c r="M754" s="2679"/>
      <c r="N754" s="2679"/>
      <c r="O754" s="2679"/>
      <c r="P754" s="2679"/>
      <c r="Q754" s="2679"/>
    </row>
    <row r="755" spans="4:17" s="1689" customFormat="1" ht="12.75" customHeight="1">
      <c r="D755" s="2679"/>
      <c r="E755" s="2679"/>
      <c r="F755" s="2679"/>
      <c r="G755" s="2679"/>
      <c r="H755" s="2679"/>
      <c r="I755" s="2679"/>
      <c r="J755" s="2679"/>
      <c r="K755" s="2679"/>
      <c r="L755" s="2679"/>
      <c r="M755" s="2679"/>
      <c r="N755" s="2679"/>
      <c r="O755" s="2679"/>
      <c r="P755" s="2679"/>
      <c r="Q755" s="2679"/>
    </row>
    <row r="756" spans="4:17" s="1689" customFormat="1" ht="12.75" customHeight="1">
      <c r="D756" s="2679"/>
      <c r="E756" s="2679"/>
      <c r="F756" s="2679"/>
      <c r="G756" s="2679"/>
      <c r="H756" s="2679"/>
      <c r="I756" s="2679"/>
      <c r="J756" s="2679"/>
      <c r="K756" s="2679"/>
      <c r="L756" s="2679"/>
      <c r="M756" s="2679"/>
      <c r="N756" s="2679"/>
      <c r="O756" s="2679"/>
      <c r="P756" s="2679"/>
      <c r="Q756" s="2679"/>
    </row>
    <row r="757" spans="4:17" s="1689" customFormat="1" ht="12.75" customHeight="1">
      <c r="D757" s="2679"/>
      <c r="E757" s="2679"/>
      <c r="F757" s="2679"/>
      <c r="G757" s="2679"/>
      <c r="H757" s="2679"/>
      <c r="I757" s="2679"/>
      <c r="J757" s="2679"/>
      <c r="K757" s="2679"/>
      <c r="L757" s="2679"/>
      <c r="M757" s="2679"/>
      <c r="N757" s="2679"/>
      <c r="O757" s="2679"/>
      <c r="P757" s="2679"/>
      <c r="Q757" s="2679"/>
    </row>
    <row r="758" spans="4:17" s="1689" customFormat="1" ht="12.75" customHeight="1">
      <c r="D758" s="2679"/>
      <c r="E758" s="2679"/>
      <c r="F758" s="2679"/>
      <c r="G758" s="2679"/>
      <c r="H758" s="2679"/>
      <c r="I758" s="2679"/>
      <c r="J758" s="2679"/>
      <c r="K758" s="2679"/>
      <c r="L758" s="2679"/>
      <c r="M758" s="2679"/>
      <c r="N758" s="2679"/>
      <c r="O758" s="2679"/>
      <c r="P758" s="2679"/>
      <c r="Q758" s="2679"/>
    </row>
    <row r="759" spans="4:17" s="1689" customFormat="1" ht="12.75" customHeight="1">
      <c r="D759" s="2679"/>
      <c r="E759" s="2679"/>
      <c r="F759" s="2679"/>
      <c r="G759" s="2679"/>
      <c r="H759" s="2679"/>
      <c r="I759" s="2679"/>
      <c r="J759" s="2679"/>
      <c r="K759" s="2679"/>
      <c r="L759" s="2679"/>
      <c r="M759" s="2679"/>
      <c r="N759" s="2679"/>
      <c r="O759" s="2679"/>
      <c r="P759" s="2679"/>
      <c r="Q759" s="2679"/>
    </row>
    <row r="760" spans="4:17" s="1689" customFormat="1" ht="12.75" customHeight="1">
      <c r="D760" s="2679"/>
      <c r="E760" s="2679"/>
      <c r="F760" s="2679"/>
      <c r="G760" s="2679"/>
      <c r="H760" s="2679"/>
      <c r="I760" s="2679"/>
      <c r="J760" s="2679"/>
      <c r="K760" s="2679"/>
      <c r="L760" s="2679"/>
      <c r="M760" s="2679"/>
      <c r="N760" s="2679"/>
      <c r="O760" s="2679"/>
      <c r="P760" s="2679"/>
      <c r="Q760" s="2679"/>
    </row>
    <row r="761" spans="4:17" s="1689" customFormat="1" ht="12.75" customHeight="1">
      <c r="D761" s="2679"/>
      <c r="E761" s="2679"/>
      <c r="F761" s="2679"/>
      <c r="G761" s="2679"/>
      <c r="H761" s="2679"/>
      <c r="I761" s="2679"/>
      <c r="J761" s="2679"/>
      <c r="K761" s="2679"/>
      <c r="L761" s="2679"/>
      <c r="M761" s="2679"/>
      <c r="N761" s="2679"/>
      <c r="O761" s="2679"/>
      <c r="P761" s="2679"/>
      <c r="Q761" s="2679"/>
    </row>
    <row r="762" spans="4:17" s="1689" customFormat="1" ht="12.75" customHeight="1">
      <c r="D762" s="2679"/>
      <c r="E762" s="2679"/>
      <c r="F762" s="2679"/>
      <c r="G762" s="2679"/>
      <c r="H762" s="2679"/>
      <c r="I762" s="2679"/>
      <c r="J762" s="2679"/>
      <c r="K762" s="2679"/>
      <c r="L762" s="2679"/>
      <c r="M762" s="2679"/>
      <c r="N762" s="2679"/>
      <c r="O762" s="2679"/>
      <c r="P762" s="2679"/>
      <c r="Q762" s="2679"/>
    </row>
    <row r="763" spans="4:17" s="1689" customFormat="1" ht="12.75" customHeight="1">
      <c r="D763" s="2679"/>
      <c r="E763" s="2679"/>
      <c r="F763" s="2679"/>
      <c r="G763" s="2679"/>
      <c r="H763" s="2679"/>
      <c r="I763" s="2679"/>
      <c r="J763" s="2679"/>
      <c r="K763" s="2679"/>
      <c r="L763" s="2679"/>
      <c r="M763" s="2679"/>
      <c r="N763" s="2679"/>
      <c r="O763" s="2679"/>
      <c r="P763" s="2679"/>
      <c r="Q763" s="2679"/>
    </row>
    <row r="764" spans="4:17" s="1631" customFormat="1" ht="12.75" customHeight="1"/>
    <row r="765" spans="4:17" s="1631" customFormat="1" ht="12.75" customHeight="1"/>
    <row r="766" spans="4:17" s="1631" customFormat="1" ht="12.75" customHeight="1"/>
    <row r="767" spans="4:17" s="1631" customFormat="1" ht="12.75"/>
    <row r="768" spans="4:17" s="1631" customFormat="1" ht="12.75"/>
    <row r="769" spans="3:50" s="1631" customFormat="1" ht="12.75"/>
    <row r="770" spans="3:50" s="1631" customFormat="1" ht="12.75"/>
    <row r="771" spans="3:50" s="1631" customFormat="1" ht="12.75"/>
    <row r="772" spans="3:50">
      <c r="AW772" s="3499"/>
      <c r="AX772" s="3499"/>
    </row>
    <row r="773" spans="3:50">
      <c r="AW773" s="3499"/>
      <c r="AX773" s="3499"/>
    </row>
    <row r="774" spans="3:50">
      <c r="AW774" s="3499"/>
      <c r="AX774" s="3499"/>
    </row>
    <row r="775" spans="3:50">
      <c r="AT775" s="3504"/>
      <c r="AW775" s="3471"/>
    </row>
    <row r="776" spans="3:50">
      <c r="AT776" s="3504"/>
    </row>
    <row r="783" spans="3:50">
      <c r="C783" s="3474"/>
      <c r="D783" s="2246"/>
      <c r="E783" s="2246"/>
    </row>
    <row r="784" spans="3:50">
      <c r="C784" s="3474"/>
      <c r="D784" s="2246"/>
      <c r="E784" s="3475"/>
    </row>
    <row r="785" spans="2:26">
      <c r="C785" s="3474"/>
      <c r="D785" s="2246"/>
      <c r="E785" s="3475"/>
    </row>
    <row r="786" spans="2:26">
      <c r="C786" s="3474"/>
      <c r="D786" s="2246"/>
      <c r="E786" s="3481"/>
    </row>
    <row r="787" spans="2:26">
      <c r="C787" s="3474"/>
      <c r="D787" s="2246"/>
      <c r="E787" s="3475"/>
    </row>
    <row r="788" spans="2:26">
      <c r="C788" s="3474"/>
      <c r="D788" s="2246"/>
      <c r="E788" s="2246"/>
    </row>
    <row r="789" spans="2:26">
      <c r="C789" s="2062"/>
      <c r="D789" s="2062"/>
      <c r="E789" s="2062"/>
    </row>
    <row r="790" spans="2:26">
      <c r="C790" s="2062"/>
      <c r="D790" s="2062"/>
      <c r="E790" s="2062"/>
    </row>
    <row r="792" spans="2:26">
      <c r="F792" s="2246"/>
      <c r="G792" s="2246"/>
      <c r="H792" s="2246"/>
      <c r="I792" s="2246"/>
      <c r="J792" s="2246"/>
      <c r="K792" s="2246"/>
      <c r="L792" s="2246"/>
      <c r="M792" s="2062"/>
    </row>
    <row r="793" spans="2:26">
      <c r="F793" s="2062"/>
      <c r="G793" s="2062"/>
      <c r="H793" s="2062"/>
      <c r="I793" s="2062"/>
      <c r="J793" s="2062"/>
      <c r="K793" s="2062"/>
      <c r="L793" s="2062"/>
      <c r="M793" s="2062"/>
    </row>
    <row r="794" spans="2:26">
      <c r="F794" s="2062"/>
      <c r="G794" s="3558"/>
      <c r="H794" s="2062"/>
      <c r="I794" s="2062"/>
      <c r="J794" s="2061"/>
      <c r="K794" s="2061"/>
      <c r="L794" s="2061"/>
      <c r="M794" s="2061"/>
      <c r="N794" s="2061"/>
      <c r="O794" s="2061"/>
      <c r="P794" s="3559"/>
      <c r="Q794" s="2062"/>
      <c r="R794" s="2062"/>
      <c r="S794" s="2062"/>
      <c r="Y794" s="2060"/>
      <c r="Z794" s="2060"/>
    </row>
    <row r="795" spans="2:26">
      <c r="O795" s="2061"/>
      <c r="P795" s="2062"/>
      <c r="Q795" s="2062"/>
      <c r="R795" s="2062"/>
      <c r="S795" s="2062"/>
      <c r="Y795" s="2065"/>
      <c r="Z795" s="2065"/>
    </row>
    <row r="796" spans="2:26">
      <c r="B796" s="3446"/>
      <c r="O796" s="2061"/>
      <c r="P796" s="3559"/>
      <c r="Q796" s="2062"/>
      <c r="R796" s="2062"/>
      <c r="S796" s="2062"/>
    </row>
    <row r="797" spans="2:26">
      <c r="O797" s="2061"/>
      <c r="P797" s="2062"/>
      <c r="Q797" s="2062"/>
      <c r="R797" s="2062"/>
      <c r="S797" s="2062"/>
    </row>
    <row r="798" spans="2:26">
      <c r="O798" s="2061"/>
      <c r="P798" s="3559"/>
      <c r="Q798" s="2062"/>
      <c r="R798" s="2062"/>
      <c r="S798" s="2062"/>
    </row>
    <row r="799" spans="2:26">
      <c r="O799" s="2061"/>
      <c r="P799" s="3559"/>
      <c r="Q799" s="2062"/>
      <c r="R799" s="2062"/>
      <c r="S799" s="2062"/>
    </row>
    <row r="800" spans="2:26">
      <c r="O800" s="2061"/>
      <c r="P800" s="3559"/>
      <c r="Q800" s="2062"/>
      <c r="R800" s="2062"/>
      <c r="S800" s="2062"/>
    </row>
    <row r="801" spans="7:19">
      <c r="O801" s="2062"/>
      <c r="P801" s="3559"/>
      <c r="Q801" s="2062"/>
      <c r="R801" s="2062"/>
      <c r="S801" s="2062"/>
    </row>
    <row r="802" spans="7:19">
      <c r="O802" s="3560"/>
      <c r="P802" s="3559"/>
      <c r="Q802" s="2059"/>
      <c r="R802" s="2059"/>
      <c r="S802" s="2059"/>
    </row>
    <row r="803" spans="7:19">
      <c r="G803" s="2059"/>
      <c r="H803" s="2059"/>
      <c r="I803" s="2059"/>
      <c r="J803" s="2059"/>
      <c r="K803" s="2059"/>
      <c r="L803" s="2059"/>
      <c r="M803" s="2059"/>
      <c r="N803" s="2059"/>
      <c r="O803" s="2059"/>
      <c r="P803" s="2059"/>
      <c r="Q803" s="2059"/>
      <c r="R803" s="2059"/>
      <c r="S803" s="2059"/>
    </row>
    <row r="804" spans="7:19">
      <c r="G804" s="2059"/>
      <c r="H804" s="2059"/>
      <c r="I804" s="2059"/>
      <c r="J804" s="3561"/>
      <c r="K804" s="3561"/>
      <c r="L804" s="3561"/>
      <c r="M804" s="2059"/>
      <c r="N804" s="2059"/>
      <c r="O804" s="2059"/>
      <c r="P804" s="2059"/>
      <c r="Q804" s="2059"/>
      <c r="R804" s="2059"/>
      <c r="S804" s="2059"/>
    </row>
    <row r="805" spans="7:19">
      <c r="G805" s="2059"/>
      <c r="H805" s="3562"/>
      <c r="I805" s="3562"/>
      <c r="J805" s="3561"/>
      <c r="K805" s="3561"/>
      <c r="L805" s="2059"/>
      <c r="M805" s="2059"/>
      <c r="N805" s="2059"/>
      <c r="O805" s="2059"/>
      <c r="P805" s="2059"/>
      <c r="Q805" s="2059"/>
      <c r="R805" s="2059"/>
      <c r="S805" s="2059"/>
    </row>
    <row r="806" spans="7:19">
      <c r="G806" s="2059"/>
      <c r="H806" s="2059"/>
      <c r="I806" s="2059"/>
      <c r="J806" s="2059"/>
      <c r="K806" s="2059"/>
      <c r="L806" s="2059"/>
      <c r="M806" s="2059"/>
      <c r="N806" s="2059"/>
      <c r="O806" s="2059"/>
      <c r="P806" s="2059"/>
      <c r="Q806" s="2059"/>
      <c r="R806" s="2059"/>
      <c r="S806" s="2059"/>
    </row>
    <row r="807" spans="7:19">
      <c r="G807" s="2059"/>
      <c r="H807" s="2059"/>
      <c r="I807" s="2059"/>
      <c r="J807" s="2059"/>
      <c r="K807" s="2059"/>
      <c r="L807" s="2059"/>
      <c r="M807" s="2059"/>
      <c r="N807" s="2059"/>
      <c r="O807" s="2059"/>
      <c r="P807" s="2059"/>
      <c r="Q807" s="2059"/>
      <c r="R807" s="2059"/>
      <c r="S807" s="2059"/>
    </row>
    <row r="843" spans="18:18">
      <c r="R843" s="3443"/>
    </row>
    <row r="924" spans="7:24">
      <c r="G924" s="1100"/>
      <c r="H924" s="1100"/>
      <c r="I924" s="1100"/>
      <c r="J924" s="1100"/>
      <c r="K924" s="1100"/>
      <c r="L924" s="1100"/>
      <c r="M924" s="1100"/>
      <c r="N924" s="1100"/>
      <c r="O924" s="1100"/>
      <c r="P924" s="1100"/>
      <c r="Q924" s="1100"/>
      <c r="R924" s="1100"/>
      <c r="S924" s="1100"/>
      <c r="T924" s="1100"/>
      <c r="U924" s="1100"/>
      <c r="V924" s="1100"/>
      <c r="W924" s="1100"/>
      <c r="X924" s="1100"/>
    </row>
    <row r="925" spans="7:24">
      <c r="G925" s="1100"/>
      <c r="H925" s="1100"/>
      <c r="I925" s="1100"/>
      <c r="J925" s="1100"/>
      <c r="K925" s="1100"/>
      <c r="L925" s="1100"/>
      <c r="M925" s="1100"/>
      <c r="N925" s="1100"/>
      <c r="O925" s="1100"/>
      <c r="P925" s="1100"/>
      <c r="Q925" s="1100"/>
      <c r="R925" s="1100"/>
      <c r="S925" s="1100"/>
      <c r="T925" s="1100"/>
      <c r="U925" s="1100"/>
      <c r="V925" s="1100"/>
      <c r="W925" s="1100"/>
      <c r="X925" s="1100"/>
    </row>
    <row r="941" spans="1:7">
      <c r="A941" s="1314"/>
      <c r="B941" s="1190"/>
      <c r="C941" s="1205"/>
      <c r="D941" s="1205"/>
      <c r="E941" s="3556"/>
    </row>
    <row r="942" spans="1:7">
      <c r="A942" s="1192"/>
      <c r="B942" s="3557"/>
      <c r="C942" s="1213"/>
      <c r="D942" s="1213"/>
      <c r="E942" s="1213"/>
      <c r="F942" s="2057"/>
      <c r="G942" s="2057"/>
    </row>
    <row r="943" spans="1:7">
      <c r="A943" s="2057"/>
      <c r="B943" s="2057"/>
      <c r="C943" s="2057"/>
      <c r="D943" s="2057"/>
      <c r="E943" s="2057"/>
      <c r="F943" s="2057"/>
      <c r="G943" s="2057"/>
    </row>
    <row r="944" spans="1:7">
      <c r="A944" s="2057"/>
      <c r="B944" s="2057"/>
      <c r="C944" s="2057"/>
      <c r="D944" s="2057"/>
      <c r="E944" s="2057"/>
      <c r="F944" s="2057"/>
      <c r="G944" s="2057"/>
    </row>
  </sheetData>
  <mergeCells count="59">
    <mergeCell ref="K118:L118"/>
    <mergeCell ref="M118:N118"/>
    <mergeCell ref="K119:L119"/>
    <mergeCell ref="M119:N119"/>
    <mergeCell ref="E118:F118"/>
    <mergeCell ref="E119:F119"/>
    <mergeCell ref="G118:H118"/>
    <mergeCell ref="G119:H119"/>
    <mergeCell ref="I118:J118"/>
    <mergeCell ref="I119:J119"/>
    <mergeCell ref="W525:AF525"/>
    <mergeCell ref="U510:V510"/>
    <mergeCell ref="W510:AF510"/>
    <mergeCell ref="U525:V525"/>
    <mergeCell ref="B216:J217"/>
    <mergeCell ref="B497:C497"/>
    <mergeCell ref="D454:M454"/>
    <mergeCell ref="B511:C511"/>
    <mergeCell ref="B525:C525"/>
    <mergeCell ref="D483:M483"/>
    <mergeCell ref="B483:C483"/>
    <mergeCell ref="B469:C469"/>
    <mergeCell ref="B454:C454"/>
    <mergeCell ref="D469:M469"/>
    <mergeCell ref="D497:M497"/>
    <mergeCell ref="S118:T118"/>
    <mergeCell ref="U118:V118"/>
    <mergeCell ref="S119:T119"/>
    <mergeCell ref="U119:V119"/>
    <mergeCell ref="O118:P118"/>
    <mergeCell ref="Q118:R118"/>
    <mergeCell ref="O119:P119"/>
    <mergeCell ref="Q119:R119"/>
    <mergeCell ref="B630:C630"/>
    <mergeCell ref="B555:C555"/>
    <mergeCell ref="D630:M630"/>
    <mergeCell ref="D600:M600"/>
    <mergeCell ref="B539:C539"/>
    <mergeCell ref="D539:M539"/>
    <mergeCell ref="B570:C570"/>
    <mergeCell ref="B585:C585"/>
    <mergeCell ref="D615:M615"/>
    <mergeCell ref="B615:C615"/>
    <mergeCell ref="E156:G156"/>
    <mergeCell ref="B156:D156"/>
    <mergeCell ref="D511:M511"/>
    <mergeCell ref="D525:M525"/>
    <mergeCell ref="B600:C600"/>
    <mergeCell ref="B383:C383"/>
    <mergeCell ref="B398:C398"/>
    <mergeCell ref="B412:C412"/>
    <mergeCell ref="B426:C426"/>
    <mergeCell ref="D398:M398"/>
    <mergeCell ref="D383:M383"/>
    <mergeCell ref="D585:M585"/>
    <mergeCell ref="D440:M440"/>
    <mergeCell ref="D426:M426"/>
    <mergeCell ref="D412:M412"/>
    <mergeCell ref="B440:C440"/>
  </mergeCells>
  <hyperlinks>
    <hyperlink ref="D79:D85" location="References!A6" display="[2]"/>
    <hyperlink ref="D89:D115" location="References!A6" display="[2]"/>
    <hyperlink ref="D185" r:id="rId1"/>
    <hyperlink ref="C232:C239" location="References!A12" display="[6]"/>
    <hyperlink ref="C248:C253" location="References!A12" display="[6]"/>
    <hyperlink ref="C259:C264" location="References!A12" display="[6]"/>
    <hyperlink ref="C270:C275" location="References!A12" display="[6]"/>
    <hyperlink ref="C284:C289" location="References!A12" display="[6]"/>
    <hyperlink ref="C290" location="References!A13" display="[7]"/>
    <hyperlink ref="C291" location="References!A14" display="[8]"/>
    <hyperlink ref="C298:C306" location="References!A6" display="[c]"/>
    <hyperlink ref="C312:C320" location="References!A6" display="[c]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0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</tableParts>
</worksheet>
</file>

<file path=xl/worksheets/sheet6.xml><?xml version="1.0" encoding="utf-8"?>
<worksheet xmlns="http://schemas.openxmlformats.org/spreadsheetml/2006/main" xmlns:r="http://schemas.openxmlformats.org/officeDocument/2006/relationships">
  <dimension ref="A2:BY299"/>
  <sheetViews>
    <sheetView topLeftCell="A78" workbookViewId="0">
      <selection activeCell="E124" sqref="E124"/>
    </sheetView>
  </sheetViews>
  <sheetFormatPr defaultRowHeight="12.75"/>
  <cols>
    <col min="3" max="3" width="17.85546875" customWidth="1"/>
    <col min="4" max="4" width="19.5703125" customWidth="1"/>
    <col min="5" max="5" width="16.5703125" bestFit="1" customWidth="1"/>
    <col min="6" max="6" width="15.85546875" bestFit="1" customWidth="1"/>
    <col min="7" max="7" width="10.5703125" customWidth="1"/>
    <col min="17" max="17" width="21.85546875" bestFit="1" customWidth="1"/>
    <col min="18" max="18" width="21.5703125" bestFit="1" customWidth="1"/>
    <col min="22" max="22" width="11" customWidth="1"/>
    <col min="40" max="40" width="16.85546875" bestFit="1" customWidth="1"/>
  </cols>
  <sheetData>
    <row r="2" spans="1:77">
      <c r="C2" s="1045" t="s">
        <v>4765</v>
      </c>
      <c r="D2" s="725"/>
      <c r="E2" s="725"/>
      <c r="F2" s="725"/>
      <c r="G2" s="725"/>
    </row>
    <row r="3" spans="1:77">
      <c r="D3" s="725"/>
      <c r="E3" s="725"/>
      <c r="F3" s="725"/>
      <c r="G3" s="725"/>
    </row>
    <row r="4" spans="1:77">
      <c r="C4" t="s">
        <v>4766</v>
      </c>
      <c r="D4" s="725"/>
      <c r="E4" s="725"/>
      <c r="F4" s="725"/>
      <c r="G4" s="725"/>
    </row>
    <row r="5" spans="1:77">
      <c r="C5" s="725" t="s">
        <v>4767</v>
      </c>
      <c r="D5" s="725"/>
      <c r="E5" s="725"/>
      <c r="F5" s="725"/>
      <c r="G5" s="725"/>
    </row>
    <row r="6" spans="1:77">
      <c r="A6" t="s">
        <v>850</v>
      </c>
      <c r="B6" t="s">
        <v>851</v>
      </c>
      <c r="C6" s="1045" t="s">
        <v>4754</v>
      </c>
      <c r="D6" s="1045" t="s">
        <v>850</v>
      </c>
      <c r="E6" s="1045" t="s">
        <v>851</v>
      </c>
      <c r="F6" s="1045" t="s">
        <v>4990</v>
      </c>
      <c r="G6" s="1045">
        <v>2006</v>
      </c>
      <c r="H6" s="2334">
        <v>2010</v>
      </c>
      <c r="I6" s="2334">
        <v>2015</v>
      </c>
      <c r="J6" s="2334">
        <v>2020</v>
      </c>
      <c r="K6" s="2334">
        <v>2025</v>
      </c>
      <c r="L6" s="2334">
        <v>2030</v>
      </c>
      <c r="M6" s="2334">
        <v>2035</v>
      </c>
      <c r="N6" s="2334">
        <v>2040</v>
      </c>
      <c r="O6" s="2334">
        <v>2045</v>
      </c>
      <c r="P6" s="2334">
        <v>2050</v>
      </c>
    </row>
    <row r="7" spans="1:77">
      <c r="C7" s="2331"/>
      <c r="D7" s="725"/>
      <c r="E7" s="725"/>
      <c r="F7" s="725"/>
      <c r="G7" s="725"/>
      <c r="H7" s="2331"/>
      <c r="I7" s="2331"/>
      <c r="J7" s="2331"/>
      <c r="K7" s="2331"/>
      <c r="L7" s="2331"/>
      <c r="M7" s="2331"/>
      <c r="N7" s="2331"/>
      <c r="O7" s="2331"/>
      <c r="P7" s="2331"/>
    </row>
    <row r="8" spans="1:77">
      <c r="C8" s="725" t="s">
        <v>2335</v>
      </c>
      <c r="D8" s="6120" t="str">
        <f ca="1">INDEX(INDIRECT($C8&amp;".Flow["&amp;D$6&amp;"]"),$F8)</f>
        <v xml:space="preserve">Coal </v>
      </c>
      <c r="E8" s="6120" t="str">
        <f ca="1">INDEX(INDIRECT($C8&amp;".Flow["&amp;E$6&amp;"]"),$F8)</f>
        <v>Thermal generation</v>
      </c>
      <c r="F8" s="725">
        <v>1</v>
      </c>
      <c r="G8" s="4621">
        <f t="shared" ref="G8:G24" ca="1" si="0">INDEX(INDIRECT($C8&amp;".Flow["&amp;G$6&amp;"]"),$F8)</f>
        <v>2556.6874364921523</v>
      </c>
      <c r="H8" s="4621">
        <f t="shared" ref="H8:P23" ca="1" si="1">INDEX(INDIRECT($C8&amp;".Flow["&amp;H$6&amp;"]"),$F8)</f>
        <v>2735.2365910164108</v>
      </c>
      <c r="I8" s="4621">
        <f t="shared" ca="1" si="1"/>
        <v>2924.764525177035</v>
      </c>
      <c r="J8" s="4621">
        <f t="shared" ca="1" si="1"/>
        <v>3355.482607252909</v>
      </c>
      <c r="K8" s="4621">
        <f t="shared" ca="1" si="1"/>
        <v>2445.6809776312502</v>
      </c>
      <c r="L8" s="4621">
        <f t="shared" ca="1" si="1"/>
        <v>1627.3841055368075</v>
      </c>
      <c r="M8" s="4621">
        <f t="shared" ca="1" si="1"/>
        <v>1929.5339409563869</v>
      </c>
      <c r="N8" s="4621">
        <f t="shared" ca="1" si="1"/>
        <v>2228.2943085778024</v>
      </c>
      <c r="O8" s="4621">
        <f t="shared" ca="1" si="1"/>
        <v>2660.9176405411354</v>
      </c>
      <c r="P8" s="4621">
        <f t="shared" ca="1" si="1"/>
        <v>3247.4052634581944</v>
      </c>
    </row>
    <row r="9" spans="1:77">
      <c r="C9" s="725" t="s">
        <v>2335</v>
      </c>
      <c r="D9" s="6120" t="str">
        <f t="shared" ref="D9:E68" ca="1" si="2">INDEX(INDIRECT($C9&amp;".Flow["&amp;D$6&amp;"]"),$F9)</f>
        <v>Biomass</v>
      </c>
      <c r="E9" s="6120" t="str">
        <f t="shared" ca="1" si="2"/>
        <v>Thermal generation</v>
      </c>
      <c r="F9" s="725">
        <v>2</v>
      </c>
      <c r="G9" s="4621">
        <f t="shared" ca="1" si="0"/>
        <v>0</v>
      </c>
      <c r="H9" s="4621">
        <f t="shared" ca="1" si="1"/>
        <v>26.5447383552</v>
      </c>
      <c r="I9" s="4621">
        <f t="shared" ca="1" si="1"/>
        <v>26.5447383552</v>
      </c>
      <c r="J9" s="4621">
        <f t="shared" ca="1" si="1"/>
        <v>26.5447383552</v>
      </c>
      <c r="K9" s="4621">
        <f t="shared" ca="1" si="1"/>
        <v>26.5447383552</v>
      </c>
      <c r="L9" s="4621">
        <f t="shared" ca="1" si="1"/>
        <v>26.5447383552</v>
      </c>
      <c r="M9" s="4621">
        <f t="shared" ca="1" si="1"/>
        <v>26.5447383552</v>
      </c>
      <c r="N9" s="4621">
        <f t="shared" ca="1" si="1"/>
        <v>26.5447383552</v>
      </c>
      <c r="O9" s="4621">
        <f t="shared" ca="1" si="1"/>
        <v>26.5447383552</v>
      </c>
      <c r="P9" s="4621">
        <f t="shared" ca="1" si="1"/>
        <v>8.8482903596305924</v>
      </c>
      <c r="R9" s="1088"/>
      <c r="S9" s="1088"/>
      <c r="T9" s="1088"/>
      <c r="U9" s="1088"/>
      <c r="V9" s="1088"/>
      <c r="W9" s="1088"/>
      <c r="X9" s="1088"/>
      <c r="Y9" s="1088"/>
      <c r="Z9" s="1088"/>
      <c r="AA9" s="1088"/>
      <c r="AB9" s="1088"/>
      <c r="AC9" s="1088"/>
      <c r="AD9" s="1088"/>
      <c r="AE9" s="1088"/>
      <c r="AF9" s="1088"/>
      <c r="AG9" s="1088"/>
      <c r="AH9" s="1088"/>
      <c r="AI9" s="1088"/>
      <c r="AJ9" s="1088"/>
      <c r="AK9" s="1088"/>
      <c r="AL9" s="1088"/>
      <c r="AM9" s="1088"/>
      <c r="AN9" s="1088"/>
      <c r="AO9" s="1088"/>
      <c r="AP9" s="1088"/>
      <c r="AQ9" s="1088"/>
      <c r="AR9" s="1088"/>
      <c r="AS9" s="1088"/>
      <c r="AT9" s="1088"/>
      <c r="AU9" s="1088"/>
      <c r="AV9" s="1088"/>
      <c r="AW9" s="1088"/>
      <c r="AX9" s="1088"/>
      <c r="AY9" s="1088"/>
      <c r="AZ9" s="1088"/>
      <c r="BA9" s="1088"/>
      <c r="BB9" s="1088"/>
      <c r="BC9" s="1088"/>
      <c r="BD9" s="1088"/>
      <c r="BE9" s="1088"/>
      <c r="BF9" s="1088"/>
      <c r="BG9" s="1088"/>
      <c r="BH9" s="1088"/>
      <c r="BI9" s="1088"/>
      <c r="BJ9" s="1088"/>
      <c r="BK9" s="1088"/>
      <c r="BL9" s="1088"/>
      <c r="BM9" s="1088"/>
      <c r="BN9" s="1088"/>
      <c r="BO9" s="1088"/>
      <c r="BP9" s="1088"/>
      <c r="BQ9" s="1088"/>
      <c r="BR9" s="1088"/>
      <c r="BS9" s="1088"/>
      <c r="BT9" s="1088"/>
      <c r="BU9" s="1088"/>
      <c r="BV9" s="1088"/>
      <c r="BW9" s="1088"/>
      <c r="BX9" s="1088"/>
      <c r="BY9" s="1088"/>
    </row>
    <row r="10" spans="1:77">
      <c r="C10" s="725" t="s">
        <v>2335</v>
      </c>
      <c r="D10" s="6120" t="str">
        <f t="shared" ca="1" si="2"/>
        <v>Thermal generation</v>
      </c>
      <c r="E10" s="6120" t="str">
        <f t="shared" ca="1" si="2"/>
        <v>Losses</v>
      </c>
      <c r="F10" s="725">
        <v>3</v>
      </c>
      <c r="G10" s="4621">
        <f t="shared" ca="1" si="0"/>
        <v>1706.1833394187684</v>
      </c>
      <c r="H10" s="4621">
        <f t="shared" ca="1" si="1"/>
        <v>1844.861811496899</v>
      </c>
      <c r="I10" s="4621">
        <f t="shared" ca="1" si="1"/>
        <v>1963.5609088708595</v>
      </c>
      <c r="J10" s="4621">
        <f t="shared" ca="1" si="1"/>
        <v>2235.9712695097096</v>
      </c>
      <c r="K10" s="4621">
        <f t="shared" ca="1" si="1"/>
        <v>1628.8411047464203</v>
      </c>
      <c r="L10" s="4621">
        <f t="shared" ca="1" si="1"/>
        <v>1089.6266076642805</v>
      </c>
      <c r="M10" s="4621">
        <f t="shared" ca="1" si="1"/>
        <v>1286.6753425262268</v>
      </c>
      <c r="N10" s="4621">
        <f t="shared" ca="1" si="1"/>
        <v>1449.3901694153681</v>
      </c>
      <c r="O10" s="4621">
        <f t="shared" ca="1" si="1"/>
        <v>1709.4480956158359</v>
      </c>
      <c r="P10" s="4621">
        <f t="shared" ca="1" si="1"/>
        <v>2056.5992480503864</v>
      </c>
      <c r="R10" s="4797"/>
      <c r="S10" s="4797"/>
      <c r="T10" s="4797"/>
      <c r="U10" s="4797"/>
      <c r="V10" s="4797"/>
      <c r="W10" s="6468"/>
      <c r="X10" s="6468"/>
      <c r="Y10" s="6468"/>
      <c r="Z10" s="6468"/>
      <c r="AA10" s="6468"/>
      <c r="AB10" s="6468"/>
      <c r="AC10" s="1088"/>
      <c r="AD10" s="4797"/>
      <c r="AE10" s="4797"/>
      <c r="AF10" s="4797"/>
      <c r="AG10" s="4797"/>
      <c r="AH10" s="6468"/>
      <c r="AI10" s="6468"/>
      <c r="AJ10" s="6468"/>
      <c r="AK10" s="6468"/>
      <c r="AL10" s="6468"/>
      <c r="AM10" s="6468"/>
      <c r="AN10" s="1088"/>
      <c r="AO10" s="4797"/>
      <c r="AP10" s="4797"/>
      <c r="AQ10" s="4797"/>
      <c r="AR10" s="4797"/>
      <c r="AS10" s="6468"/>
      <c r="AT10" s="6468"/>
      <c r="AU10" s="6468"/>
      <c r="AV10" s="6468"/>
      <c r="AW10" s="6468"/>
      <c r="AX10" s="6468"/>
      <c r="AY10" s="1088"/>
      <c r="AZ10" s="1088"/>
      <c r="BA10" s="1088"/>
      <c r="BB10" s="1088"/>
      <c r="BC10" s="1088"/>
      <c r="BD10" s="1088"/>
      <c r="BE10" s="1088"/>
      <c r="BF10" s="1088"/>
      <c r="BG10" s="1088"/>
      <c r="BH10" s="1088"/>
      <c r="BI10" s="1088"/>
      <c r="BJ10" s="1088"/>
      <c r="BK10" s="1088"/>
      <c r="BL10" s="1088"/>
      <c r="BM10" s="1088"/>
      <c r="BN10" s="1088"/>
      <c r="BO10" s="1088"/>
      <c r="BP10" s="1088"/>
      <c r="BQ10" s="1088"/>
      <c r="BR10" s="1088"/>
      <c r="BS10" s="1088"/>
      <c r="BT10" s="1088"/>
      <c r="BU10" s="1088"/>
      <c r="BV10" s="1088"/>
      <c r="BW10" s="1088"/>
      <c r="BX10" s="1088"/>
      <c r="BY10" s="1088"/>
    </row>
    <row r="11" spans="1:77">
      <c r="C11" s="725" t="s">
        <v>2335</v>
      </c>
      <c r="D11" s="6120" t="str">
        <f t="shared" ca="1" si="2"/>
        <v>Thermal generation</v>
      </c>
      <c r="E11" s="6120" t="str">
        <f t="shared" ca="1" si="2"/>
        <v>Electricity grid</v>
      </c>
      <c r="F11" s="725">
        <v>4</v>
      </c>
      <c r="G11" s="4621">
        <f t="shared" ca="1" si="0"/>
        <v>850.50409707338383</v>
      </c>
      <c r="H11" s="4621">
        <f t="shared" ca="1" si="1"/>
        <v>916.91951787471169</v>
      </c>
      <c r="I11" s="4621">
        <f t="shared" ca="1" si="1"/>
        <v>987.74835466137552</v>
      </c>
      <c r="J11" s="4621">
        <f t="shared" ca="1" si="1"/>
        <v>1146.0560760983994</v>
      </c>
      <c r="K11" s="4621">
        <f t="shared" ca="1" si="1"/>
        <v>843.38461124002981</v>
      </c>
      <c r="L11" s="4621">
        <f t="shared" ca="1" si="1"/>
        <v>564.30223622772701</v>
      </c>
      <c r="M11" s="4621">
        <f t="shared" ca="1" si="1"/>
        <v>669.40333678536012</v>
      </c>
      <c r="N11" s="4621">
        <f t="shared" ca="1" si="1"/>
        <v>805.4488775176344</v>
      </c>
      <c r="O11" s="4621">
        <f t="shared" ca="1" si="1"/>
        <v>978.01428328049951</v>
      </c>
      <c r="P11" s="4621">
        <f t="shared" ca="1" si="1"/>
        <v>1199.6543057674382</v>
      </c>
      <c r="Q11" s="1045"/>
      <c r="R11" s="6469"/>
      <c r="S11" s="6469"/>
      <c r="T11" s="6469"/>
      <c r="U11" s="6469"/>
      <c r="V11" s="6469"/>
      <c r="W11" s="6469"/>
      <c r="X11" s="6469"/>
      <c r="Y11" s="6469"/>
      <c r="Z11" s="6469"/>
      <c r="AA11" s="6469"/>
      <c r="AB11" s="6470"/>
      <c r="AC11" s="1088"/>
      <c r="AD11" s="6469"/>
      <c r="AE11" s="6469"/>
      <c r="AF11" s="6469"/>
      <c r="AG11" s="6469"/>
      <c r="AH11" s="6469"/>
      <c r="AI11" s="6469"/>
      <c r="AJ11" s="6469"/>
      <c r="AK11" s="6469"/>
      <c r="AL11" s="6469"/>
      <c r="AM11" s="6470"/>
      <c r="AN11" s="6469"/>
      <c r="AO11" s="6469"/>
      <c r="AP11" s="6469"/>
      <c r="AQ11" s="6469"/>
      <c r="AR11" s="6469"/>
      <c r="AS11" s="6469"/>
      <c r="AT11" s="6469"/>
      <c r="AU11" s="6469"/>
      <c r="AV11" s="6469"/>
      <c r="AW11" s="6469"/>
      <c r="AX11" s="6470"/>
      <c r="AY11" s="1088"/>
      <c r="AZ11" s="1088"/>
      <c r="BA11" s="1088"/>
      <c r="BB11" s="1088"/>
      <c r="BC11" s="1088"/>
      <c r="BD11" s="1088"/>
      <c r="BE11" s="1088"/>
      <c r="BF11" s="1088"/>
      <c r="BG11" s="1088"/>
      <c r="BH11" s="1088"/>
      <c r="BI11" s="1088"/>
      <c r="BJ11" s="1088"/>
      <c r="BK11" s="1088"/>
      <c r="BL11" s="1088"/>
      <c r="BM11" s="1088"/>
      <c r="BN11" s="1088"/>
      <c r="BO11" s="1088"/>
      <c r="BP11" s="1088"/>
      <c r="BQ11" s="1088"/>
      <c r="BR11" s="1088"/>
      <c r="BS11" s="1088"/>
      <c r="BT11" s="1088"/>
      <c r="BU11" s="1088"/>
      <c r="BV11" s="1088"/>
      <c r="BW11" s="1088"/>
      <c r="BX11" s="1088"/>
      <c r="BY11" s="1088"/>
    </row>
    <row r="12" spans="1:77">
      <c r="C12" s="725" t="s">
        <v>2336</v>
      </c>
      <c r="D12" s="6120" t="str">
        <f t="shared" ca="1" si="2"/>
        <v>Gas</v>
      </c>
      <c r="E12" s="6120" t="str">
        <f t="shared" ca="1" si="2"/>
        <v>Thermal generation</v>
      </c>
      <c r="F12" s="725">
        <v>1</v>
      </c>
      <c r="G12" s="4621">
        <f t="shared" ca="1" si="0"/>
        <v>0</v>
      </c>
      <c r="H12" s="4621">
        <f t="shared" ca="1" si="1"/>
        <v>0</v>
      </c>
      <c r="I12" s="4621">
        <f t="shared" ca="1" si="1"/>
        <v>5.218838100000001</v>
      </c>
      <c r="J12" s="4621">
        <f t="shared" ca="1" si="1"/>
        <v>5.2201461606697768</v>
      </c>
      <c r="K12" s="4621">
        <f t="shared" ca="1" si="1"/>
        <v>6.0551889039399063</v>
      </c>
      <c r="L12" s="4621">
        <f t="shared" ca="1" si="1"/>
        <v>6.9552509660014685</v>
      </c>
      <c r="M12" s="4621">
        <f t="shared" ca="1" si="1"/>
        <v>6.9552509660014685</v>
      </c>
      <c r="N12" s="4621">
        <f t="shared" ca="1" si="1"/>
        <v>7.402765269766082</v>
      </c>
      <c r="O12" s="4621">
        <f t="shared" ca="1" si="1"/>
        <v>8.4742459915085693</v>
      </c>
      <c r="P12" s="6467">
        <f t="shared" ca="1" si="1"/>
        <v>3.9283827485175693</v>
      </c>
      <c r="Q12" s="725"/>
      <c r="R12" s="6213"/>
      <c r="S12" s="4799"/>
      <c r="T12" s="4799"/>
      <c r="U12" s="4799"/>
      <c r="V12" s="4799"/>
      <c r="W12" s="4799"/>
      <c r="X12" s="4799"/>
      <c r="Y12" s="4799"/>
      <c r="Z12" s="4799"/>
      <c r="AA12" s="4799"/>
      <c r="AB12" s="4799"/>
      <c r="AC12" s="1088"/>
      <c r="AD12" s="4799"/>
      <c r="AE12" s="4799"/>
      <c r="AF12" s="4799"/>
      <c r="AG12" s="4799"/>
      <c r="AH12" s="4799"/>
      <c r="AI12" s="4799"/>
      <c r="AJ12" s="4799"/>
      <c r="AK12" s="4799"/>
      <c r="AL12" s="4799"/>
      <c r="AM12" s="4799"/>
      <c r="AN12" s="6213"/>
      <c r="AO12" s="4799"/>
      <c r="AP12" s="4799"/>
      <c r="AQ12" s="4799"/>
      <c r="AR12" s="4799"/>
      <c r="AS12" s="4799"/>
      <c r="AT12" s="4799"/>
      <c r="AU12" s="4799"/>
      <c r="AV12" s="4799"/>
      <c r="AW12" s="4799"/>
      <c r="AX12" s="4799"/>
      <c r="AY12" s="1088"/>
      <c r="AZ12" s="1088"/>
      <c r="BA12" s="1088"/>
      <c r="BB12" s="1088"/>
      <c r="BC12" s="1088"/>
      <c r="BD12" s="1088"/>
      <c r="BE12" s="1088"/>
      <c r="BF12" s="1088"/>
      <c r="BG12" s="1088"/>
      <c r="BH12" s="1088"/>
      <c r="BI12" s="1088"/>
      <c r="BJ12" s="1088"/>
      <c r="BK12" s="1088"/>
      <c r="BL12" s="1088"/>
      <c r="BM12" s="1088"/>
      <c r="BN12" s="1088"/>
      <c r="BO12" s="1088"/>
      <c r="BP12" s="1088"/>
      <c r="BQ12" s="1088"/>
      <c r="BR12" s="1088"/>
      <c r="BS12" s="1088"/>
      <c r="BT12" s="1088"/>
      <c r="BU12" s="1088"/>
      <c r="BV12" s="1088"/>
      <c r="BW12" s="1088"/>
      <c r="BX12" s="1088"/>
      <c r="BY12" s="1088"/>
    </row>
    <row r="13" spans="1:77">
      <c r="C13" s="725" t="s">
        <v>2336</v>
      </c>
      <c r="D13" s="6120" t="str">
        <f t="shared" ca="1" si="2"/>
        <v>Thermal generation</v>
      </c>
      <c r="E13" s="6120" t="str">
        <f t="shared" ca="1" si="2"/>
        <v>Electricity grid</v>
      </c>
      <c r="F13" s="725">
        <v>2</v>
      </c>
      <c r="G13" s="4621">
        <f t="shared" ca="1" si="0"/>
        <v>0.20894301369863011</v>
      </c>
      <c r="H13" s="4621">
        <f t="shared" ca="1" si="1"/>
        <v>0.18025787543288016</v>
      </c>
      <c r="I13" s="4621">
        <f t="shared" ca="1" si="1"/>
        <v>2.7600412337343183</v>
      </c>
      <c r="J13" s="4621">
        <f t="shared" ca="1" si="1"/>
        <v>2.760434959995921</v>
      </c>
      <c r="K13" s="4621">
        <f t="shared" ca="1" si="1"/>
        <v>2.9921509719410837</v>
      </c>
      <c r="L13" s="4621">
        <f t="shared" ca="1" si="1"/>
        <v>3.0797152211230214</v>
      </c>
      <c r="M13" s="4621">
        <f t="shared" ca="1" si="1"/>
        <v>3.0797152211230214</v>
      </c>
      <c r="N13" s="4621">
        <f t="shared" ca="1" si="1"/>
        <v>3.1988798164624548</v>
      </c>
      <c r="O13" s="4621">
        <f t="shared" ca="1" si="1"/>
        <v>3.5213955137069437</v>
      </c>
      <c r="P13" s="4621">
        <f t="shared" ca="1" si="1"/>
        <v>1.2189186576666526</v>
      </c>
      <c r="Q13" s="6120"/>
      <c r="R13" s="6213"/>
      <c r="S13" s="4799"/>
      <c r="T13" s="4799"/>
      <c r="U13" s="4799"/>
      <c r="V13" s="4799"/>
      <c r="W13" s="4799"/>
      <c r="X13" s="4799"/>
      <c r="Y13" s="4799"/>
      <c r="Z13" s="4799"/>
      <c r="AA13" s="4799"/>
      <c r="AB13" s="4799"/>
      <c r="AC13" s="1088"/>
      <c r="AD13" s="4799"/>
      <c r="AE13" s="4799"/>
      <c r="AF13" s="4799"/>
      <c r="AG13" s="4799"/>
      <c r="AH13" s="4799"/>
      <c r="AI13" s="4799"/>
      <c r="AJ13" s="4799"/>
      <c r="AK13" s="4799"/>
      <c r="AL13" s="4799"/>
      <c r="AM13" s="4799"/>
      <c r="AN13" s="6213"/>
      <c r="AO13" s="4799"/>
      <c r="AP13" s="4799"/>
      <c r="AQ13" s="4799"/>
      <c r="AR13" s="4799"/>
      <c r="AS13" s="4799"/>
      <c r="AT13" s="4799"/>
      <c r="AU13" s="4799"/>
      <c r="AV13" s="4799"/>
      <c r="AW13" s="4799"/>
      <c r="AX13" s="4799"/>
      <c r="AY13" s="1088"/>
      <c r="AZ13" s="1088"/>
      <c r="BA13" s="1088"/>
      <c r="BB13" s="1088"/>
      <c r="BC13" s="1088"/>
      <c r="BD13" s="1088"/>
      <c r="BE13" s="1088"/>
      <c r="BF13" s="1088"/>
      <c r="BG13" s="1088"/>
      <c r="BH13" s="1088"/>
      <c r="BI13" s="1088"/>
      <c r="BJ13" s="1088"/>
      <c r="BK13" s="1088"/>
      <c r="BL13" s="1088"/>
      <c r="BM13" s="1088"/>
      <c r="BN13" s="1088"/>
      <c r="BO13" s="1088"/>
      <c r="BP13" s="1088"/>
      <c r="BQ13" s="1088"/>
      <c r="BR13" s="1088"/>
      <c r="BS13" s="1088"/>
      <c r="BT13" s="1088"/>
      <c r="BU13" s="1088"/>
      <c r="BV13" s="1088"/>
      <c r="BW13" s="1088"/>
      <c r="BX13" s="1088"/>
      <c r="BY13" s="1088"/>
    </row>
    <row r="14" spans="1:77">
      <c r="C14" s="725" t="s">
        <v>2336</v>
      </c>
      <c r="D14" s="6120" t="str">
        <f t="shared" ca="1" si="2"/>
        <v>Thermal generation</v>
      </c>
      <c r="E14" s="6120" t="str">
        <f t="shared" ca="1" si="2"/>
        <v>Losses</v>
      </c>
      <c r="F14" s="725">
        <v>3</v>
      </c>
      <c r="G14" s="4621">
        <f t="shared" ca="1" si="0"/>
        <v>0.43813500244781611</v>
      </c>
      <c r="H14" s="4621">
        <f t="shared" ca="1" si="1"/>
        <v>0.35813795051002362</v>
      </c>
      <c r="I14" s="4621">
        <f t="shared" ca="1" si="1"/>
        <v>3.2204299858922294</v>
      </c>
      <c r="J14" s="4621">
        <f t="shared" ca="1" si="1"/>
        <v>3.2213443203004024</v>
      </c>
      <c r="K14" s="4621">
        <f t="shared" ca="1" si="1"/>
        <v>3.7015623156196233</v>
      </c>
      <c r="L14" s="4621">
        <f t="shared" ca="1" si="1"/>
        <v>3.8755357448784475</v>
      </c>
      <c r="M14" s="4621">
        <f t="shared" ca="1" si="1"/>
        <v>3.8755357448784475</v>
      </c>
      <c r="N14" s="4621">
        <f t="shared" ca="1" si="1"/>
        <v>4.2038854533036272</v>
      </c>
      <c r="O14" s="4621">
        <f t="shared" ca="1" si="1"/>
        <v>4.9528504778016256</v>
      </c>
      <c r="P14" s="4621">
        <f t="shared" ca="1" si="1"/>
        <v>2.7094640908509167</v>
      </c>
      <c r="Q14" s="6120"/>
      <c r="R14" s="6213"/>
      <c r="S14" s="4799"/>
      <c r="T14" s="4799"/>
      <c r="U14" s="4799"/>
      <c r="V14" s="4799"/>
      <c r="W14" s="4799"/>
      <c r="X14" s="4799"/>
      <c r="Y14" s="4799"/>
      <c r="Z14" s="4799"/>
      <c r="AA14" s="4799"/>
      <c r="AB14" s="4799"/>
      <c r="AC14" s="1088"/>
      <c r="AD14" s="4799"/>
      <c r="AE14" s="4799"/>
      <c r="AF14" s="4799"/>
      <c r="AG14" s="4799"/>
      <c r="AH14" s="4799"/>
      <c r="AI14" s="4799"/>
      <c r="AJ14" s="4799"/>
      <c r="AK14" s="4799"/>
      <c r="AL14" s="4799"/>
      <c r="AM14" s="4799"/>
      <c r="AN14" s="6213"/>
      <c r="AO14" s="4799"/>
      <c r="AP14" s="4799"/>
      <c r="AQ14" s="4799"/>
      <c r="AR14" s="4799"/>
      <c r="AS14" s="4799"/>
      <c r="AT14" s="4799"/>
      <c r="AU14" s="4799"/>
      <c r="AV14" s="4799"/>
      <c r="AW14" s="4799"/>
      <c r="AX14" s="4799"/>
      <c r="AY14" s="1088"/>
      <c r="AZ14" s="1088"/>
      <c r="BA14" s="1088"/>
      <c r="BB14" s="1088"/>
      <c r="BC14" s="1088"/>
      <c r="BD14" s="1088"/>
      <c r="BE14" s="1088"/>
      <c r="BF14" s="1088"/>
      <c r="BG14" s="1088"/>
      <c r="BH14" s="1088"/>
      <c r="BI14" s="1088"/>
      <c r="BJ14" s="1088"/>
      <c r="BK14" s="1088"/>
      <c r="BL14" s="1088"/>
      <c r="BM14" s="1088"/>
      <c r="BN14" s="1088"/>
      <c r="BO14" s="1088"/>
      <c r="BP14" s="1088"/>
      <c r="BQ14" s="1088"/>
      <c r="BR14" s="1088"/>
      <c r="BS14" s="1088"/>
      <c r="BT14" s="1088"/>
      <c r="BU14" s="1088"/>
      <c r="BV14" s="1088"/>
      <c r="BW14" s="1088"/>
      <c r="BX14" s="1088"/>
      <c r="BY14" s="1088"/>
    </row>
    <row r="15" spans="1:77">
      <c r="C15" s="725" t="s">
        <v>2336</v>
      </c>
      <c r="D15" s="6120" t="str">
        <f t="shared" ca="1" si="2"/>
        <v>Liquid</v>
      </c>
      <c r="E15" s="6120" t="str">
        <f t="shared" ca="1" si="2"/>
        <v>Thermal generation</v>
      </c>
      <c r="F15" s="725">
        <v>4</v>
      </c>
      <c r="G15" s="4621">
        <f t="shared" ca="1" si="0"/>
        <v>0.64707801614644622</v>
      </c>
      <c r="H15" s="4621">
        <f t="shared" ca="1" si="1"/>
        <v>0.53839582594290381</v>
      </c>
      <c r="I15" s="4621">
        <f t="shared" ca="1" si="1"/>
        <v>0.76163311962654678</v>
      </c>
      <c r="J15" s="4621">
        <f t="shared" ca="1" si="1"/>
        <v>0.76163311962654678</v>
      </c>
      <c r="K15" s="4621">
        <f t="shared" ca="1" si="1"/>
        <v>0.63852438362080077</v>
      </c>
      <c r="L15" s="4621">
        <f t="shared" ca="1" si="1"/>
        <v>0</v>
      </c>
      <c r="M15" s="4621">
        <f t="shared" ca="1" si="1"/>
        <v>0</v>
      </c>
      <c r="N15" s="4621">
        <f t="shared" ca="1" si="1"/>
        <v>0</v>
      </c>
      <c r="O15" s="4621">
        <f t="shared" ca="1" si="1"/>
        <v>0</v>
      </c>
      <c r="P15" s="4621">
        <f t="shared" ca="1" si="1"/>
        <v>0</v>
      </c>
      <c r="Q15" s="6120"/>
      <c r="R15" s="6213"/>
      <c r="S15" s="4799"/>
      <c r="T15" s="4799"/>
      <c r="U15" s="4799"/>
      <c r="V15" s="4799"/>
      <c r="W15" s="4799"/>
      <c r="X15" s="4799"/>
      <c r="Y15" s="4799"/>
      <c r="Z15" s="4799"/>
      <c r="AA15" s="4799"/>
      <c r="AB15" s="4799"/>
      <c r="AC15" s="1088"/>
      <c r="AD15" s="4799"/>
      <c r="AE15" s="4799"/>
      <c r="AF15" s="4799"/>
      <c r="AG15" s="4799"/>
      <c r="AH15" s="4799"/>
      <c r="AI15" s="4799"/>
      <c r="AJ15" s="4799"/>
      <c r="AK15" s="4799"/>
      <c r="AL15" s="4799"/>
      <c r="AM15" s="4799"/>
      <c r="AN15" s="6213"/>
      <c r="AO15" s="4799"/>
      <c r="AP15" s="4799"/>
      <c r="AQ15" s="4799"/>
      <c r="AR15" s="4799"/>
      <c r="AS15" s="4799"/>
      <c r="AT15" s="4799"/>
      <c r="AU15" s="4799"/>
      <c r="AV15" s="4799"/>
      <c r="AW15" s="4799"/>
      <c r="AX15" s="4799"/>
      <c r="AY15" s="1088"/>
      <c r="AZ15" s="1088"/>
      <c r="BA15" s="1088"/>
      <c r="BB15" s="1088"/>
      <c r="BC15" s="1088"/>
      <c r="BD15" s="1088"/>
      <c r="BE15" s="1088"/>
      <c r="BF15" s="1088"/>
      <c r="BG15" s="1088"/>
      <c r="BH15" s="1088"/>
      <c r="BI15" s="1088"/>
      <c r="BJ15" s="1088"/>
      <c r="BK15" s="1088"/>
      <c r="BL15" s="1088"/>
      <c r="BM15" s="1088"/>
      <c r="BN15" s="1088"/>
      <c r="BO15" s="1088"/>
      <c r="BP15" s="1088"/>
      <c r="BQ15" s="1088"/>
      <c r="BR15" s="1088"/>
      <c r="BS15" s="1088"/>
      <c r="BT15" s="1088"/>
      <c r="BU15" s="1088"/>
      <c r="BV15" s="1088"/>
      <c r="BW15" s="1088"/>
      <c r="BX15" s="1088"/>
      <c r="BY15" s="1088"/>
    </row>
    <row r="16" spans="1:77">
      <c r="A16" s="2331"/>
      <c r="B16" s="2331"/>
      <c r="C16" s="725" t="s">
        <v>1308</v>
      </c>
      <c r="D16" s="6120" t="str">
        <f t="shared" ca="1" si="2"/>
        <v>Electricity grid</v>
      </c>
      <c r="E16" s="6120" t="str">
        <f t="shared" ca="1" si="2"/>
        <v>Commercial</v>
      </c>
      <c r="F16" s="725">
        <v>1</v>
      </c>
      <c r="G16" s="4621">
        <f t="shared" ca="1" si="0"/>
        <v>105.05730459165791</v>
      </c>
      <c r="H16" s="4621">
        <f t="shared" ca="1" si="1"/>
        <v>115.03837727639011</v>
      </c>
      <c r="I16" s="4621">
        <f t="shared" ca="1" si="1"/>
        <v>125.18675698783397</v>
      </c>
      <c r="J16" s="4621">
        <f t="shared" ca="1" si="1"/>
        <v>141.44433130226221</v>
      </c>
      <c r="K16" s="4621">
        <f t="shared" ca="1" si="1"/>
        <v>161.49804286350019</v>
      </c>
      <c r="L16" s="4621">
        <f t="shared" ca="1" si="1"/>
        <v>185.84994712517963</v>
      </c>
      <c r="M16" s="4621">
        <f t="shared" ca="1" si="1"/>
        <v>215.07543864694262</v>
      </c>
      <c r="N16" s="4621">
        <f t="shared" ca="1" si="1"/>
        <v>249.83367859581861</v>
      </c>
      <c r="O16" s="4621">
        <f t="shared" ca="1" si="1"/>
        <v>290.87947593227193</v>
      </c>
      <c r="P16" s="4621">
        <f t="shared" ca="1" si="1"/>
        <v>339.07682185025271</v>
      </c>
      <c r="Q16" s="6120"/>
      <c r="R16" s="6213"/>
      <c r="S16" s="4799"/>
      <c r="T16" s="4799"/>
      <c r="U16" s="4799"/>
      <c r="V16" s="4799"/>
      <c r="W16" s="4799"/>
      <c r="X16" s="4799"/>
      <c r="Y16" s="4799"/>
      <c r="Z16" s="4799"/>
      <c r="AA16" s="4799"/>
      <c r="AB16" s="4799"/>
      <c r="AC16" s="1088"/>
      <c r="AD16" s="4799"/>
      <c r="AE16" s="4799"/>
      <c r="AF16" s="4799"/>
      <c r="AG16" s="4799"/>
      <c r="AH16" s="4799"/>
      <c r="AI16" s="4799"/>
      <c r="AJ16" s="4799"/>
      <c r="AK16" s="4799"/>
      <c r="AL16" s="4799"/>
      <c r="AM16" s="4799"/>
      <c r="AN16" s="6213"/>
      <c r="AO16" s="4799"/>
      <c r="AP16" s="4799"/>
      <c r="AQ16" s="4799"/>
      <c r="AR16" s="4799"/>
      <c r="AS16" s="4799"/>
      <c r="AT16" s="4799"/>
      <c r="AU16" s="4799"/>
      <c r="AV16" s="4799"/>
      <c r="AW16" s="4799"/>
      <c r="AX16" s="4799"/>
      <c r="AY16" s="1088"/>
      <c r="AZ16" s="1088"/>
      <c r="BA16" s="1088"/>
      <c r="BB16" s="1088"/>
      <c r="BC16" s="1088"/>
      <c r="BD16" s="1088"/>
      <c r="BE16" s="1088"/>
      <c r="BF16" s="1088"/>
      <c r="BG16" s="1088"/>
      <c r="BH16" s="1088"/>
      <c r="BI16" s="1088"/>
      <c r="BJ16" s="1088"/>
      <c r="BK16" s="1088"/>
      <c r="BL16" s="1088"/>
      <c r="BM16" s="1088"/>
      <c r="BN16" s="1088"/>
      <c r="BO16" s="1088"/>
      <c r="BP16" s="1088"/>
      <c r="BQ16" s="1088"/>
      <c r="BR16" s="1088"/>
      <c r="BS16" s="1088"/>
      <c r="BT16" s="1088"/>
      <c r="BU16" s="1088"/>
      <c r="BV16" s="1088"/>
      <c r="BW16" s="1088"/>
      <c r="BX16" s="1088"/>
      <c r="BY16" s="1088"/>
    </row>
    <row r="17" spans="1:77">
      <c r="A17" s="2331"/>
      <c r="B17" s="2331"/>
      <c r="C17" s="725" t="s">
        <v>1308</v>
      </c>
      <c r="D17" s="6120" t="str">
        <f t="shared" ca="1" si="2"/>
        <v>Gas</v>
      </c>
      <c r="E17" s="6120" t="str">
        <f t="shared" ca="1" si="2"/>
        <v>Commercial</v>
      </c>
      <c r="F17" s="725">
        <v>2</v>
      </c>
      <c r="G17" s="4621">
        <f t="shared" ca="1" si="0"/>
        <v>21.953965566336372</v>
      </c>
      <c r="H17" s="4621">
        <f t="shared" ca="1" si="1"/>
        <v>24.03972368555916</v>
      </c>
      <c r="I17" s="4621">
        <f t="shared" ca="1" si="1"/>
        <v>25.615350141683564</v>
      </c>
      <c r="J17" s="4621">
        <f t="shared" ca="1" si="1"/>
        <v>27.277196861984024</v>
      </c>
      <c r="K17" s="4621">
        <f t="shared" ca="1" si="1"/>
        <v>28.295845934690412</v>
      </c>
      <c r="L17" s="4621">
        <f t="shared" ca="1" si="1"/>
        <v>28.573124982862161</v>
      </c>
      <c r="M17" s="4621">
        <f t="shared" ca="1" si="1"/>
        <v>27.992927646748953</v>
      </c>
      <c r="N17" s="4621">
        <f t="shared" ca="1" si="1"/>
        <v>26.418287882505197</v>
      </c>
      <c r="O17" s="4621">
        <f t="shared" ca="1" si="1"/>
        <v>23.688006170314104</v>
      </c>
      <c r="P17" s="6467">
        <f t="shared" ca="1" si="1"/>
        <v>19.612761725891552</v>
      </c>
      <c r="Q17" s="6120"/>
      <c r="R17" s="6213"/>
      <c r="S17" s="4799"/>
      <c r="T17" s="4799"/>
      <c r="U17" s="4799"/>
      <c r="V17" s="4799"/>
      <c r="W17" s="4799"/>
      <c r="X17" s="4799"/>
      <c r="Y17" s="4799"/>
      <c r="Z17" s="4799"/>
      <c r="AA17" s="4799"/>
      <c r="AB17" s="4799"/>
      <c r="AC17" s="1088"/>
      <c r="AD17" s="4799"/>
      <c r="AE17" s="4799"/>
      <c r="AF17" s="4799"/>
      <c r="AG17" s="4799"/>
      <c r="AH17" s="4799"/>
      <c r="AI17" s="4799"/>
      <c r="AJ17" s="4799"/>
      <c r="AK17" s="4799"/>
      <c r="AL17" s="4799"/>
      <c r="AM17" s="4799"/>
      <c r="AN17" s="6213"/>
      <c r="AO17" s="4799"/>
      <c r="AP17" s="4799"/>
      <c r="AQ17" s="4799"/>
      <c r="AR17" s="4799"/>
      <c r="AS17" s="4799"/>
      <c r="AT17" s="4799"/>
      <c r="AU17" s="4799"/>
      <c r="AV17" s="4799"/>
      <c r="AW17" s="4799"/>
      <c r="AX17" s="4799"/>
      <c r="AY17" s="1088"/>
      <c r="AZ17" s="1088"/>
      <c r="BA17" s="1088"/>
      <c r="BB17" s="1088"/>
      <c r="BC17" s="1088"/>
      <c r="BD17" s="1088"/>
      <c r="BE17" s="1088"/>
      <c r="BF17" s="1088"/>
      <c r="BG17" s="1088"/>
      <c r="BH17" s="1088"/>
      <c r="BI17" s="1088"/>
      <c r="BJ17" s="1088"/>
      <c r="BK17" s="1088"/>
      <c r="BL17" s="1088"/>
      <c r="BM17" s="1088"/>
      <c r="BN17" s="1088"/>
      <c r="BO17" s="1088"/>
      <c r="BP17" s="1088"/>
      <c r="BQ17" s="1088"/>
      <c r="BR17" s="1088"/>
      <c r="BS17" s="1088"/>
      <c r="BT17" s="1088"/>
      <c r="BU17" s="1088"/>
      <c r="BV17" s="1088"/>
      <c r="BW17" s="1088"/>
      <c r="BX17" s="1088"/>
      <c r="BY17" s="1088"/>
    </row>
    <row r="18" spans="1:77">
      <c r="A18" s="2331"/>
      <c r="B18" s="2331"/>
      <c r="C18" s="725" t="s">
        <v>1308</v>
      </c>
      <c r="D18" s="6120" t="str">
        <f t="shared" ca="1" si="2"/>
        <v>Liquid</v>
      </c>
      <c r="E18" s="6120" t="str">
        <f t="shared" ca="1" si="2"/>
        <v>Commercial</v>
      </c>
      <c r="F18" s="725">
        <v>3</v>
      </c>
      <c r="G18" s="4621">
        <f t="shared" ca="1" si="0"/>
        <v>3.3138531529945108</v>
      </c>
      <c r="H18" s="4621">
        <f t="shared" ca="1" si="1"/>
        <v>3.6286890353268055</v>
      </c>
      <c r="I18" s="4621">
        <f t="shared" ca="1" si="1"/>
        <v>3.8480222561857191</v>
      </c>
      <c r="J18" s="4621">
        <f t="shared" ca="1" si="1"/>
        <v>4.0548830601985868</v>
      </c>
      <c r="K18" s="4621">
        <f t="shared" ca="1" si="1"/>
        <v>4.135647427438883</v>
      </c>
      <c r="L18" s="4621">
        <f t="shared" ca="1" si="1"/>
        <v>4.0713966860545661</v>
      </c>
      <c r="M18" s="4621">
        <f t="shared" ca="1" si="1"/>
        <v>3.8398377964479837</v>
      </c>
      <c r="N18" s="4621">
        <f t="shared" ca="1" si="1"/>
        <v>3.4147596393380857</v>
      </c>
      <c r="O18" s="4621">
        <f t="shared" ca="1" si="1"/>
        <v>2.7654066586706709</v>
      </c>
      <c r="P18" s="4621">
        <f t="shared" ca="1" si="1"/>
        <v>1.8557577656769244</v>
      </c>
      <c r="Q18" s="6120"/>
      <c r="R18" s="6213"/>
      <c r="S18" s="4799"/>
      <c r="T18" s="4799"/>
      <c r="U18" s="4799"/>
      <c r="V18" s="4799"/>
      <c r="W18" s="4799"/>
      <c r="X18" s="4799"/>
      <c r="Y18" s="4799"/>
      <c r="Z18" s="4799"/>
      <c r="AA18" s="4799"/>
      <c r="AB18" s="4799"/>
      <c r="AC18" s="1088"/>
      <c r="AD18" s="4799"/>
      <c r="AE18" s="4799"/>
      <c r="AF18" s="4799"/>
      <c r="AG18" s="4799"/>
      <c r="AH18" s="4799"/>
      <c r="AI18" s="4799"/>
      <c r="AJ18" s="4799"/>
      <c r="AK18" s="4799"/>
      <c r="AL18" s="4799"/>
      <c r="AM18" s="4799"/>
      <c r="AN18" s="6213"/>
      <c r="AO18" s="4799"/>
      <c r="AP18" s="4799"/>
      <c r="AQ18" s="4799"/>
      <c r="AR18" s="4799"/>
      <c r="AS18" s="4799"/>
      <c r="AT18" s="4799"/>
      <c r="AU18" s="4799"/>
      <c r="AV18" s="4799"/>
      <c r="AW18" s="4799"/>
      <c r="AX18" s="4799"/>
      <c r="AY18" s="1088"/>
      <c r="AZ18" s="1088"/>
      <c r="BA18" s="1088"/>
      <c r="BB18" s="1088"/>
      <c r="BC18" s="1088"/>
      <c r="BD18" s="1088"/>
      <c r="BE18" s="1088"/>
      <c r="BF18" s="1088"/>
      <c r="BG18" s="1088"/>
      <c r="BH18" s="1088"/>
      <c r="BI18" s="1088"/>
      <c r="BJ18" s="1088"/>
      <c r="BK18" s="1088"/>
      <c r="BL18" s="1088"/>
      <c r="BM18" s="1088"/>
      <c r="BN18" s="1088"/>
      <c r="BO18" s="1088"/>
      <c r="BP18" s="1088"/>
      <c r="BQ18" s="1088"/>
      <c r="BR18" s="1088"/>
      <c r="BS18" s="1088"/>
      <c r="BT18" s="1088"/>
      <c r="BU18" s="1088"/>
      <c r="BV18" s="1088"/>
      <c r="BW18" s="1088"/>
      <c r="BX18" s="1088"/>
      <c r="BY18" s="1088"/>
    </row>
    <row r="19" spans="1:77">
      <c r="A19" s="2331"/>
      <c r="B19" s="2331"/>
      <c r="C19" s="725" t="s">
        <v>1308</v>
      </c>
      <c r="D19" s="6120" t="str">
        <f t="shared" ca="1" si="2"/>
        <v xml:space="preserve">Coal </v>
      </c>
      <c r="E19" s="6120" t="str">
        <f t="shared" ca="1" si="2"/>
        <v>Commercial</v>
      </c>
      <c r="F19" s="725">
        <v>4</v>
      </c>
      <c r="G19" s="4621">
        <f t="shared" ca="1" si="0"/>
        <v>97.485540506097706</v>
      </c>
      <c r="H19" s="4621">
        <f t="shared" ca="1" si="1"/>
        <v>106.74725028709499</v>
      </c>
      <c r="I19" s="4621">
        <f t="shared" ca="1" si="1"/>
        <v>111.6801282878402</v>
      </c>
      <c r="J19" s="4621">
        <f t="shared" ca="1" si="1"/>
        <v>116.26125763545414</v>
      </c>
      <c r="K19" s="4621">
        <f t="shared" ca="1" si="1"/>
        <v>117.49329038713861</v>
      </c>
      <c r="L19" s="4621">
        <f t="shared" ca="1" si="1"/>
        <v>114.90073416159723</v>
      </c>
      <c r="M19" s="4621">
        <f t="shared" ca="1" si="1"/>
        <v>107.9239849106381</v>
      </c>
      <c r="N19" s="4621">
        <f t="shared" ca="1" si="1"/>
        <v>95.906088860119212</v>
      </c>
      <c r="O19" s="4621">
        <f t="shared" ca="1" si="1"/>
        <v>78.077539293850776</v>
      </c>
      <c r="P19" s="4621">
        <f t="shared" ca="1" si="1"/>
        <v>53.538827440562244</v>
      </c>
      <c r="Q19" s="6120"/>
      <c r="R19" s="6213"/>
      <c r="S19" s="4799"/>
      <c r="T19" s="4799"/>
      <c r="U19" s="4799"/>
      <c r="V19" s="4799"/>
      <c r="W19" s="4799"/>
      <c r="X19" s="4799"/>
      <c r="Y19" s="4799"/>
      <c r="Z19" s="4799"/>
      <c r="AA19" s="4799"/>
      <c r="AB19" s="4799"/>
      <c r="AC19" s="1088"/>
      <c r="AD19" s="4799"/>
      <c r="AE19" s="4799"/>
      <c r="AF19" s="4799"/>
      <c r="AG19" s="4799"/>
      <c r="AH19" s="4799"/>
      <c r="AI19" s="4799"/>
      <c r="AJ19" s="4799"/>
      <c r="AK19" s="4799"/>
      <c r="AL19" s="4799"/>
      <c r="AM19" s="4799"/>
      <c r="AN19" s="6213"/>
      <c r="AO19" s="4799"/>
      <c r="AP19" s="4799"/>
      <c r="AQ19" s="4799"/>
      <c r="AR19" s="4799"/>
      <c r="AS19" s="4799"/>
      <c r="AT19" s="4799"/>
      <c r="AU19" s="4799"/>
      <c r="AV19" s="4799"/>
      <c r="AW19" s="4799"/>
      <c r="AX19" s="4799"/>
      <c r="AY19" s="1088"/>
      <c r="AZ19" s="1088"/>
      <c r="BA19" s="1088"/>
      <c r="BB19" s="1088"/>
      <c r="BC19" s="1088"/>
      <c r="BD19" s="1088"/>
      <c r="BE19" s="1088"/>
      <c r="BF19" s="1088"/>
      <c r="BG19" s="1088"/>
      <c r="BH19" s="1088"/>
      <c r="BI19" s="1088"/>
      <c r="BJ19" s="1088"/>
      <c r="BK19" s="1088"/>
      <c r="BL19" s="1088"/>
      <c r="BM19" s="1088"/>
      <c r="BN19" s="1088"/>
      <c r="BO19" s="1088"/>
      <c r="BP19" s="1088"/>
      <c r="BQ19" s="1088"/>
      <c r="BR19" s="1088"/>
      <c r="BS19" s="1088"/>
      <c r="BT19" s="1088"/>
      <c r="BU19" s="1088"/>
      <c r="BV19" s="1088"/>
      <c r="BW19" s="1088"/>
      <c r="BX19" s="1088"/>
      <c r="BY19" s="1088"/>
    </row>
    <row r="20" spans="1:77">
      <c r="A20" s="2331"/>
      <c r="B20" s="2331"/>
      <c r="C20" s="725" t="s">
        <v>1308</v>
      </c>
      <c r="D20" s="6120" t="str">
        <f t="shared" ca="1" si="2"/>
        <v>Commercial</v>
      </c>
      <c r="E20" s="6120" t="str">
        <f t="shared" ca="1" si="2"/>
        <v>Losses in End use RES + COM</v>
      </c>
      <c r="F20" s="725">
        <v>5</v>
      </c>
      <c r="G20" s="4621">
        <f t="shared" ca="1" si="0"/>
        <v>154.48938094044018</v>
      </c>
      <c r="H20" s="4621">
        <f t="shared" ca="1" si="1"/>
        <v>169.16679672013512</v>
      </c>
      <c r="I20" s="4621">
        <f t="shared" ca="1" si="1"/>
        <v>183.62098837546034</v>
      </c>
      <c r="J20" s="4621">
        <f t="shared" ca="1" si="1"/>
        <v>207.27919715602144</v>
      </c>
      <c r="K20" s="4621">
        <f t="shared" ca="1" si="1"/>
        <v>237.00068908272419</v>
      </c>
      <c r="L20" s="4621">
        <f t="shared" ca="1" si="1"/>
        <v>273.5692854596748</v>
      </c>
      <c r="M20" s="4621">
        <f t="shared" ca="1" si="1"/>
        <v>317.88375007793263</v>
      </c>
      <c r="N20" s="4621">
        <f t="shared" ca="1" si="1"/>
        <v>370.9739553086381</v>
      </c>
      <c r="O20" s="4621">
        <f t="shared" ca="1" si="1"/>
        <v>434.01926783826048</v>
      </c>
      <c r="P20" s="4621">
        <f t="shared" ca="1" si="1"/>
        <v>508.36945320117172</v>
      </c>
      <c r="Q20" s="6120"/>
      <c r="R20" s="6213"/>
      <c r="S20" s="4799"/>
      <c r="T20" s="4799"/>
      <c r="U20" s="4799"/>
      <c r="V20" s="4799"/>
      <c r="W20" s="4799"/>
      <c r="X20" s="4799"/>
      <c r="Y20" s="4799"/>
      <c r="Z20" s="4799"/>
      <c r="AA20" s="4799"/>
      <c r="AB20" s="4799"/>
      <c r="AC20" s="1088"/>
      <c r="AD20" s="4799"/>
      <c r="AE20" s="4799"/>
      <c r="AF20" s="4799"/>
      <c r="AG20" s="4799"/>
      <c r="AH20" s="4799"/>
      <c r="AI20" s="4799"/>
      <c r="AJ20" s="4799"/>
      <c r="AK20" s="4799"/>
      <c r="AL20" s="4799"/>
      <c r="AM20" s="4799"/>
      <c r="AN20" s="6213"/>
      <c r="AO20" s="4799"/>
      <c r="AP20" s="4799"/>
      <c r="AQ20" s="4799"/>
      <c r="AR20" s="4799"/>
      <c r="AS20" s="4799"/>
      <c r="AT20" s="4799"/>
      <c r="AU20" s="4799"/>
      <c r="AV20" s="4799"/>
      <c r="AW20" s="4799"/>
      <c r="AX20" s="4799"/>
      <c r="AY20" s="1088"/>
      <c r="AZ20" s="1088"/>
      <c r="BA20" s="1088"/>
      <c r="BB20" s="1088"/>
      <c r="BC20" s="1088"/>
      <c r="BD20" s="1088"/>
      <c r="BE20" s="1088"/>
      <c r="BF20" s="1088"/>
      <c r="BG20" s="1088"/>
      <c r="BH20" s="1088"/>
      <c r="BI20" s="1088"/>
      <c r="BJ20" s="1088"/>
      <c r="BK20" s="1088"/>
      <c r="BL20" s="1088"/>
      <c r="BM20" s="1088"/>
      <c r="BN20" s="1088"/>
      <c r="BO20" s="1088"/>
      <c r="BP20" s="1088"/>
      <c r="BQ20" s="1088"/>
      <c r="BR20" s="1088"/>
      <c r="BS20" s="1088"/>
      <c r="BT20" s="1088"/>
      <c r="BU20" s="1088"/>
      <c r="BV20" s="1088"/>
      <c r="BW20" s="1088"/>
      <c r="BX20" s="1088"/>
      <c r="BY20" s="1088"/>
    </row>
    <row r="21" spans="1:77" s="2331" customFormat="1">
      <c r="A21"/>
      <c r="B21"/>
      <c r="C21" s="725" t="s">
        <v>2329</v>
      </c>
      <c r="D21" s="6120" t="str">
        <f t="shared" ca="1" si="2"/>
        <v>Nuclear</v>
      </c>
      <c r="E21" s="6120" t="str">
        <f t="shared" ca="1" si="2"/>
        <v>Thermal generation</v>
      </c>
      <c r="F21" s="725">
        <v>1</v>
      </c>
      <c r="G21" s="4621">
        <f t="shared" ca="1" si="0"/>
        <v>113.72570099999999</v>
      </c>
      <c r="H21" s="4621">
        <f t="shared" ca="1" si="1"/>
        <v>148.57712550000002</v>
      </c>
      <c r="I21" s="4621">
        <f t="shared" ca="1" si="1"/>
        <v>148.57712550000002</v>
      </c>
      <c r="J21" s="4621">
        <f t="shared" ca="1" si="1"/>
        <v>148.57712550000002</v>
      </c>
      <c r="K21" s="4621">
        <f t="shared" ca="1" si="1"/>
        <v>1543.5132100714288</v>
      </c>
      <c r="L21" s="4621">
        <f t="shared" ca="1" si="1"/>
        <v>2938.4492946428577</v>
      </c>
      <c r="M21" s="4621">
        <f t="shared" ca="1" si="1"/>
        <v>3303.6158089285723</v>
      </c>
      <c r="N21" s="4621">
        <f t="shared" ca="1" si="1"/>
        <v>3668.7823232142864</v>
      </c>
      <c r="O21" s="4621">
        <f t="shared" ca="1" si="1"/>
        <v>4033.9488375000005</v>
      </c>
      <c r="P21" s="4621">
        <f t="shared" ca="1" si="1"/>
        <v>4399.1153517857147</v>
      </c>
      <c r="Q21" s="6120"/>
      <c r="R21" s="6213"/>
      <c r="S21" s="4799"/>
      <c r="T21" s="4799"/>
      <c r="U21" s="4799"/>
      <c r="V21" s="4799"/>
      <c r="W21" s="4799"/>
      <c r="X21" s="4799"/>
      <c r="Y21" s="4799"/>
      <c r="Z21" s="4799"/>
      <c r="AA21" s="4799"/>
      <c r="AB21" s="4799"/>
      <c r="AC21" s="1088"/>
      <c r="AD21" s="4799"/>
      <c r="AE21" s="4799"/>
      <c r="AF21" s="4799"/>
      <c r="AG21" s="4799"/>
      <c r="AH21" s="4799"/>
      <c r="AI21" s="4799"/>
      <c r="AJ21" s="4799"/>
      <c r="AK21" s="4799"/>
      <c r="AL21" s="4799"/>
      <c r="AM21" s="4799"/>
      <c r="AN21" s="6213"/>
      <c r="AO21" s="4799"/>
      <c r="AP21" s="4799"/>
      <c r="AQ21" s="4799"/>
      <c r="AR21" s="4799"/>
      <c r="AS21" s="4799"/>
      <c r="AT21" s="4799"/>
      <c r="AU21" s="4799"/>
      <c r="AV21" s="4799"/>
      <c r="AW21" s="4799"/>
      <c r="AX21" s="4799"/>
      <c r="AY21" s="1088"/>
      <c r="AZ21" s="1088"/>
      <c r="BA21" s="1088"/>
      <c r="BB21" s="1088"/>
      <c r="BC21" s="1088"/>
      <c r="BD21" s="1088"/>
      <c r="BE21" s="1088"/>
      <c r="BF21" s="1088"/>
      <c r="BG21" s="1088"/>
      <c r="BH21" s="1088"/>
      <c r="BI21" s="1088"/>
      <c r="BJ21" s="1088"/>
      <c r="BK21" s="1088"/>
      <c r="BL21" s="1088"/>
      <c r="BM21" s="1088"/>
      <c r="BN21" s="1088"/>
      <c r="BO21" s="1088"/>
      <c r="BP21" s="1088"/>
      <c r="BQ21" s="1088"/>
      <c r="BR21" s="1088"/>
      <c r="BS21" s="1088"/>
      <c r="BT21" s="1088"/>
      <c r="BU21" s="1088"/>
      <c r="BV21" s="1088"/>
      <c r="BW21" s="1088"/>
      <c r="BX21" s="1088"/>
      <c r="BY21" s="1088"/>
    </row>
    <row r="22" spans="1:77" s="2331" customFormat="1">
      <c r="A22"/>
      <c r="B22"/>
      <c r="C22" s="725" t="s">
        <v>2329</v>
      </c>
      <c r="D22" s="6120" t="str">
        <f t="shared" ca="1" si="2"/>
        <v>Thermal generation</v>
      </c>
      <c r="E22" s="6120" t="str">
        <f t="shared" ca="1" si="2"/>
        <v>Electricity grid</v>
      </c>
      <c r="F22" s="725">
        <v>2</v>
      </c>
      <c r="G22" s="4621">
        <f t="shared" ca="1" si="0"/>
        <v>36.392224319999997</v>
      </c>
      <c r="H22" s="4621">
        <f t="shared" ca="1" si="1"/>
        <v>47.544680160000006</v>
      </c>
      <c r="I22" s="4621">
        <f t="shared" ca="1" si="1"/>
        <v>47.544680160000006</v>
      </c>
      <c r="J22" s="4621">
        <f t="shared" ca="1" si="1"/>
        <v>47.544680160000006</v>
      </c>
      <c r="K22" s="4621">
        <f t="shared" ca="1" si="1"/>
        <v>535.7723097600001</v>
      </c>
      <c r="L22" s="4621">
        <f t="shared" ca="1" si="1"/>
        <v>1023.9999393600001</v>
      </c>
      <c r="M22" s="4621">
        <f t="shared" ca="1" si="1"/>
        <v>1151.8082193600003</v>
      </c>
      <c r="N22" s="4621">
        <f t="shared" ca="1" si="1"/>
        <v>1279.6164993600003</v>
      </c>
      <c r="O22" s="4621">
        <f t="shared" ca="1" si="1"/>
        <v>1407.4247793600002</v>
      </c>
      <c r="P22" s="4621">
        <f t="shared" ca="1" si="1"/>
        <v>1535.2330593600002</v>
      </c>
      <c r="Q22" s="6120"/>
      <c r="R22" s="1088"/>
      <c r="S22" s="1088"/>
      <c r="T22" s="1088"/>
      <c r="U22" s="1088"/>
      <c r="V22" s="1088"/>
      <c r="W22" s="1088"/>
      <c r="X22" s="1088"/>
      <c r="Y22" s="1088"/>
      <c r="Z22" s="1088"/>
      <c r="AA22" s="1088"/>
      <c r="AB22" s="1088"/>
      <c r="AC22" s="1088"/>
      <c r="AD22" s="1088"/>
      <c r="AE22" s="1088"/>
      <c r="AF22" s="1088"/>
      <c r="AG22" s="1088"/>
      <c r="AH22" s="1088"/>
      <c r="AI22" s="1088"/>
      <c r="AJ22" s="1088"/>
      <c r="AK22" s="1088"/>
      <c r="AL22" s="1088"/>
      <c r="AM22" s="1088"/>
      <c r="AN22" s="1088"/>
      <c r="AO22" s="1088"/>
      <c r="AP22" s="1088"/>
      <c r="AQ22" s="1088"/>
      <c r="AR22" s="1088"/>
      <c r="AS22" s="1088"/>
      <c r="AT22" s="1088"/>
      <c r="AU22" s="1088"/>
      <c r="AV22" s="1088"/>
      <c r="AW22" s="1088"/>
      <c r="AX22" s="1088"/>
      <c r="AY22" s="1088"/>
      <c r="AZ22" s="1088"/>
      <c r="BA22" s="1088"/>
      <c r="BB22" s="1088"/>
      <c r="BC22" s="1088"/>
      <c r="BD22" s="1088"/>
      <c r="BE22" s="1088"/>
      <c r="BF22" s="1088"/>
      <c r="BG22" s="1088"/>
      <c r="BH22" s="1088"/>
      <c r="BI22" s="1088"/>
      <c r="BJ22" s="1088"/>
      <c r="BK22" s="1088"/>
      <c r="BL22" s="1088"/>
      <c r="BM22" s="1088"/>
      <c r="BN22" s="1088"/>
      <c r="BO22" s="1088"/>
      <c r="BP22" s="1088"/>
      <c r="BQ22" s="1088"/>
      <c r="BR22" s="1088"/>
      <c r="BS22" s="1088"/>
      <c r="BT22" s="1088"/>
      <c r="BU22" s="1088"/>
      <c r="BV22" s="1088"/>
      <c r="BW22" s="1088"/>
      <c r="BX22" s="1088"/>
      <c r="BY22" s="1088"/>
    </row>
    <row r="23" spans="1:77" s="2331" customFormat="1">
      <c r="C23" s="725" t="s">
        <v>2329</v>
      </c>
      <c r="D23" s="6120" t="str">
        <f t="shared" ca="1" si="2"/>
        <v>Thermal generation</v>
      </c>
      <c r="E23" s="6120" t="str">
        <f t="shared" ca="1" si="2"/>
        <v>Losses</v>
      </c>
      <c r="F23" s="725">
        <v>3</v>
      </c>
      <c r="G23" s="4621">
        <f t="shared" ca="1" si="0"/>
        <v>77.33347667999999</v>
      </c>
      <c r="H23" s="4621">
        <f t="shared" ca="1" si="1"/>
        <v>101.03244534000001</v>
      </c>
      <c r="I23" s="4621">
        <f t="shared" ca="1" si="1"/>
        <v>101.03244534000001</v>
      </c>
      <c r="J23" s="4621">
        <f t="shared" ca="1" si="1"/>
        <v>101.03244534000001</v>
      </c>
      <c r="K23" s="4621">
        <f t="shared" ca="1" si="1"/>
        <v>1007.7409003114287</v>
      </c>
      <c r="L23" s="4621">
        <f t="shared" ca="1" si="1"/>
        <v>1914.4493552828576</v>
      </c>
      <c r="M23" s="4621">
        <f t="shared" ca="1" si="1"/>
        <v>2151.807589568572</v>
      </c>
      <c r="N23" s="4621">
        <f t="shared" ca="1" si="1"/>
        <v>2389.1658238542859</v>
      </c>
      <c r="O23" s="4621">
        <f t="shared" ca="1" si="1"/>
        <v>2626.5240581400003</v>
      </c>
      <c r="P23" s="4621">
        <f t="shared" ca="1" si="1"/>
        <v>2863.8822924257147</v>
      </c>
      <c r="Q23" s="6120"/>
      <c r="R23" s="1088"/>
      <c r="S23" s="1088"/>
      <c r="T23" s="1088"/>
      <c r="U23" s="1088"/>
      <c r="V23" s="1088"/>
      <c r="W23" s="1088"/>
      <c r="X23" s="1088"/>
      <c r="Y23" s="1088"/>
      <c r="Z23" s="1088"/>
      <c r="AA23" s="1088"/>
      <c r="AB23" s="1088"/>
      <c r="AC23" s="1088"/>
      <c r="AD23" s="1088"/>
      <c r="AE23" s="1088"/>
      <c r="AF23" s="1088"/>
      <c r="AG23" s="1088"/>
      <c r="AH23" s="1088"/>
      <c r="AI23" s="1088"/>
      <c r="AJ23" s="1088"/>
      <c r="AK23" s="1088"/>
      <c r="AL23" s="1088"/>
      <c r="AM23" s="1088"/>
      <c r="AN23" s="1088"/>
      <c r="AO23" s="1088"/>
      <c r="AP23" s="1088"/>
      <c r="AQ23" s="1088"/>
      <c r="AR23" s="1088"/>
      <c r="AS23" s="1088"/>
      <c r="AT23" s="1088"/>
      <c r="AU23" s="1088"/>
      <c r="AV23" s="1088"/>
      <c r="AW23" s="1088"/>
      <c r="AX23" s="1088"/>
      <c r="AY23" s="1088"/>
      <c r="AZ23" s="1088"/>
      <c r="BA23" s="1088"/>
      <c r="BB23" s="1088"/>
      <c r="BC23" s="1088"/>
      <c r="BD23" s="1088"/>
      <c r="BE23" s="1088"/>
      <c r="BF23" s="1088"/>
      <c r="BG23" s="1088"/>
      <c r="BH23" s="1088"/>
      <c r="BI23" s="1088"/>
      <c r="BJ23" s="1088"/>
      <c r="BK23" s="1088"/>
      <c r="BL23" s="1088"/>
      <c r="BM23" s="1088"/>
      <c r="BN23" s="1088"/>
      <c r="BO23" s="1088"/>
      <c r="BP23" s="1088"/>
      <c r="BQ23" s="1088"/>
      <c r="BR23" s="1088"/>
      <c r="BS23" s="1088"/>
      <c r="BT23" s="1088"/>
      <c r="BU23" s="1088"/>
      <c r="BV23" s="1088"/>
      <c r="BW23" s="1088"/>
      <c r="BX23" s="1088"/>
      <c r="BY23" s="1088"/>
    </row>
    <row r="24" spans="1:77" s="2331" customFormat="1">
      <c r="C24" s="725" t="s">
        <v>2331</v>
      </c>
      <c r="D24" s="6120" t="str">
        <f t="shared" ca="1" si="2"/>
        <v>Wind</v>
      </c>
      <c r="E24" s="6120" t="str">
        <f t="shared" ca="1" si="2"/>
        <v>Electricity grid</v>
      </c>
      <c r="F24" s="725">
        <v>1</v>
      </c>
      <c r="G24" s="4621">
        <f t="shared" ca="1" si="0"/>
        <v>5.5844328960000009E-2</v>
      </c>
      <c r="H24" s="4621">
        <f t="shared" ref="H24:P24" ca="1" si="3">INDEX(INDIRECT($C24&amp;".Flow["&amp;H$6&amp;"]"),$F24)</f>
        <v>7.387003008000001E-2</v>
      </c>
      <c r="I24" s="4621">
        <f t="shared" ca="1" si="3"/>
        <v>11.570354202240001</v>
      </c>
      <c r="J24" s="4621">
        <f t="shared" ca="1" si="3"/>
        <v>21.377193978240001</v>
      </c>
      <c r="K24" s="4621">
        <f t="shared" ca="1" si="3"/>
        <v>21.377193978240001</v>
      </c>
      <c r="L24" s="4621">
        <f t="shared" ca="1" si="3"/>
        <v>21.377193978240001</v>
      </c>
      <c r="M24" s="4621">
        <f t="shared" ca="1" si="3"/>
        <v>21.377193978240001</v>
      </c>
      <c r="N24" s="4621">
        <f t="shared" ca="1" si="3"/>
        <v>21.377193978240001</v>
      </c>
      <c r="O24" s="4621">
        <f t="shared" ca="1" si="3"/>
        <v>21.377193978240001</v>
      </c>
      <c r="P24" s="4621">
        <f t="shared" ca="1" si="3"/>
        <v>21.377193978240001</v>
      </c>
      <c r="Q24" s="6120"/>
      <c r="R24" s="365"/>
      <c r="S24" s="365"/>
      <c r="T24" s="365"/>
      <c r="U24" s="365"/>
      <c r="V24" s="365"/>
      <c r="W24" s="365"/>
      <c r="X24" s="365"/>
      <c r="Y24" s="365"/>
      <c r="Z24" s="365"/>
      <c r="AA24" s="365"/>
      <c r="AB24" s="365"/>
      <c r="AC24" s="365"/>
      <c r="AD24" s="365"/>
      <c r="AE24" s="365"/>
      <c r="AF24" s="365"/>
      <c r="AG24" s="365"/>
      <c r="AH24" s="365"/>
      <c r="AI24" s="365"/>
      <c r="AJ24" s="365"/>
      <c r="AK24" s="365"/>
      <c r="AL24" s="365"/>
      <c r="AM24" s="365"/>
      <c r="AN24" s="365"/>
      <c r="AO24" s="1051"/>
      <c r="AP24" s="1051"/>
      <c r="AQ24" s="1051"/>
      <c r="AR24" s="1051"/>
      <c r="AS24" s="1051"/>
      <c r="AT24" s="1051"/>
      <c r="AU24" s="1051"/>
      <c r="AV24" s="1051"/>
      <c r="AW24" s="1051"/>
      <c r="AX24" s="1051"/>
    </row>
    <row r="25" spans="1:77" s="2331" customFormat="1">
      <c r="C25" s="725" t="s">
        <v>2332</v>
      </c>
      <c r="D25" s="6120" t="str">
        <f t="shared" ca="1" si="2"/>
        <v>Hydro</v>
      </c>
      <c r="E25" s="6120" t="str">
        <f t="shared" ca="1" si="2"/>
        <v>Electricity grid</v>
      </c>
      <c r="F25" s="725">
        <v>1</v>
      </c>
      <c r="G25" s="4621">
        <f t="shared" ref="G25:P50" ca="1" si="4">INDEX(INDIRECT($C25&amp;".Flow["&amp;G$6&amp;"]"),$F25)</f>
        <v>31.320918000000002</v>
      </c>
      <c r="H25" s="4621">
        <f t="shared" ca="1" si="4"/>
        <v>31.320918000000002</v>
      </c>
      <c r="I25" s="4621">
        <f t="shared" ca="1" si="4"/>
        <v>37.001286000000007</v>
      </c>
      <c r="J25" s="4621">
        <f t="shared" ca="1" si="4"/>
        <v>37.001286000000007</v>
      </c>
      <c r="K25" s="4621">
        <f t="shared" ca="1" si="4"/>
        <v>37.001286000000007</v>
      </c>
      <c r="L25" s="4621">
        <f t="shared" ca="1" si="4"/>
        <v>37.001286000000007</v>
      </c>
      <c r="M25" s="4621">
        <f t="shared" ca="1" si="4"/>
        <v>37.001286000000007</v>
      </c>
      <c r="N25" s="4621">
        <f t="shared" ca="1" si="4"/>
        <v>37.001286000000007</v>
      </c>
      <c r="O25" s="4621">
        <f t="shared" ca="1" si="4"/>
        <v>37.001286000000007</v>
      </c>
      <c r="P25" s="4621">
        <f t="shared" ca="1" si="4"/>
        <v>37.001286000000007</v>
      </c>
      <c r="Q25" s="6120"/>
      <c r="R25" s="365"/>
      <c r="S25" s="365"/>
      <c r="T25" s="365"/>
      <c r="U25" s="365"/>
      <c r="V25" s="365"/>
      <c r="W25" s="365"/>
      <c r="X25" s="365"/>
      <c r="Y25" s="365"/>
      <c r="Z25" s="365"/>
      <c r="AA25" s="365"/>
      <c r="AB25" s="365"/>
      <c r="AC25" s="365"/>
      <c r="AD25" s="365"/>
      <c r="AE25" s="365"/>
      <c r="AF25" s="365"/>
      <c r="AG25" s="365"/>
      <c r="AH25" s="365"/>
      <c r="AI25" s="365"/>
      <c r="AJ25" s="365"/>
      <c r="AK25" s="365"/>
      <c r="AL25" s="365"/>
      <c r="AM25" s="365"/>
      <c r="AN25" s="365"/>
      <c r="AO25" s="365"/>
      <c r="AP25" s="365"/>
      <c r="AQ25" s="365"/>
      <c r="AR25" s="365"/>
      <c r="AS25" s="365"/>
      <c r="AT25" s="365"/>
      <c r="AU25" s="365"/>
      <c r="AV25" s="365"/>
      <c r="AW25" s="365"/>
      <c r="AX25" s="365"/>
    </row>
    <row r="26" spans="1:77">
      <c r="A26" s="2331"/>
      <c r="B26" s="2331"/>
      <c r="C26" s="725" t="s">
        <v>2333</v>
      </c>
      <c r="D26" s="6120" t="str">
        <f t="shared" ca="1" si="2"/>
        <v>Solar</v>
      </c>
      <c r="E26" s="6120" t="str">
        <f t="shared" ca="1" si="2"/>
        <v>Electricity grid</v>
      </c>
      <c r="F26" s="725">
        <v>1</v>
      </c>
      <c r="G26" s="4621">
        <f t="shared" ca="1" si="4"/>
        <v>0</v>
      </c>
      <c r="H26" s="4621">
        <f t="shared" ca="1" si="4"/>
        <v>0</v>
      </c>
      <c r="I26" s="4621">
        <f t="shared" ca="1" si="4"/>
        <v>1.9881287999999999</v>
      </c>
      <c r="J26" s="4621">
        <f t="shared" ca="1" si="4"/>
        <v>5.301676800000001</v>
      </c>
      <c r="K26" s="4621">
        <f t="shared" ca="1" si="4"/>
        <v>5.301676800000001</v>
      </c>
      <c r="L26" s="4621">
        <f t="shared" ca="1" si="4"/>
        <v>5.301676800000001</v>
      </c>
      <c r="M26" s="4621">
        <f t="shared" ca="1" si="4"/>
        <v>5.301676800000001</v>
      </c>
      <c r="N26" s="4621">
        <f t="shared" ca="1" si="4"/>
        <v>5.301676800000001</v>
      </c>
      <c r="O26" s="4621">
        <f t="shared" ca="1" si="4"/>
        <v>5.301676800000001</v>
      </c>
      <c r="P26" s="4621">
        <f t="shared" ca="1" si="4"/>
        <v>5.301676800000001</v>
      </c>
      <c r="Q26" s="6120"/>
      <c r="R26" s="6213"/>
      <c r="S26" s="1051"/>
      <c r="T26" s="1051"/>
      <c r="U26" s="1051"/>
      <c r="V26" s="1051"/>
      <c r="W26" s="1051"/>
      <c r="X26" s="1051"/>
      <c r="Y26" s="1051"/>
      <c r="Z26" s="1051"/>
      <c r="AA26" s="1051"/>
      <c r="AB26" s="1051"/>
      <c r="AC26" s="365"/>
      <c r="AD26" s="1051"/>
      <c r="AE26" s="1051"/>
      <c r="AF26" s="1051"/>
      <c r="AG26" s="1051"/>
      <c r="AH26" s="1051"/>
      <c r="AI26" s="1051"/>
      <c r="AJ26" s="1051"/>
      <c r="AK26" s="1051"/>
      <c r="AL26" s="1051"/>
      <c r="AM26" s="1051"/>
      <c r="AN26" s="365"/>
      <c r="AO26" s="1051"/>
      <c r="AP26" s="1051"/>
      <c r="AQ26" s="1051"/>
      <c r="AR26" s="1051"/>
      <c r="AS26" s="1051"/>
      <c r="AT26" s="1051"/>
      <c r="AU26" s="1051"/>
      <c r="AV26" s="1051"/>
      <c r="AW26" s="1051"/>
      <c r="AX26" s="1051"/>
    </row>
    <row r="27" spans="1:77">
      <c r="A27" s="2331"/>
      <c r="B27" s="2331"/>
      <c r="C27" s="725" t="s">
        <v>2345</v>
      </c>
      <c r="D27" s="6120" t="str">
        <f t="shared" ca="1" si="2"/>
        <v>Solar</v>
      </c>
      <c r="E27" s="6120" t="str">
        <f t="shared" ca="1" si="2"/>
        <v>Electricity grid</v>
      </c>
      <c r="F27" s="725">
        <v>1</v>
      </c>
      <c r="G27" s="4621">
        <f t="shared" ca="1" si="4"/>
        <v>0</v>
      </c>
      <c r="H27" s="4621">
        <f t="shared" ca="1" si="4"/>
        <v>0</v>
      </c>
      <c r="I27" s="4621">
        <f t="shared" ca="1" si="4"/>
        <v>11.005397424</v>
      </c>
      <c r="J27" s="4621">
        <f t="shared" ca="1" si="4"/>
        <v>11.005397424</v>
      </c>
      <c r="K27" s="4621">
        <f t="shared" ca="1" si="4"/>
        <v>11.005397424</v>
      </c>
      <c r="L27" s="4621">
        <f t="shared" ca="1" si="4"/>
        <v>11.005397424</v>
      </c>
      <c r="M27" s="4621">
        <f t="shared" ca="1" si="4"/>
        <v>11.005397424</v>
      </c>
      <c r="N27" s="4621">
        <f t="shared" ca="1" si="4"/>
        <v>11.005397424</v>
      </c>
      <c r="O27" s="4621">
        <f t="shared" ca="1" si="4"/>
        <v>11.005397424</v>
      </c>
      <c r="P27" s="4621">
        <f t="shared" ca="1" si="4"/>
        <v>11.005397424</v>
      </c>
      <c r="Q27" s="4621"/>
      <c r="R27" s="6213"/>
      <c r="S27" s="1051"/>
      <c r="T27" s="1051"/>
      <c r="U27" s="1051"/>
      <c r="V27" s="1051"/>
      <c r="W27" s="1051"/>
      <c r="X27" s="1051"/>
      <c r="Y27" s="1051"/>
      <c r="Z27" s="1051"/>
      <c r="AA27" s="1051"/>
      <c r="AB27" s="1051"/>
      <c r="AC27" s="365"/>
      <c r="AD27" s="1051"/>
      <c r="AE27" s="1051"/>
      <c r="AF27" s="1051"/>
      <c r="AG27" s="1051"/>
      <c r="AH27" s="1051"/>
      <c r="AI27" s="1051"/>
      <c r="AJ27" s="1051"/>
      <c r="AK27" s="1051"/>
      <c r="AL27" s="1051"/>
      <c r="AM27" s="1051"/>
      <c r="AN27" s="365"/>
      <c r="AO27" s="1051"/>
      <c r="AP27" s="1051"/>
      <c r="AQ27" s="1051"/>
      <c r="AR27" s="1051"/>
      <c r="AS27" s="1051"/>
      <c r="AT27" s="1051"/>
      <c r="AU27" s="1051"/>
      <c r="AV27" s="1051"/>
      <c r="AW27" s="1051"/>
      <c r="AX27" s="1051"/>
    </row>
    <row r="28" spans="1:77" s="2331" customFormat="1">
      <c r="C28" s="725" t="s">
        <v>2344</v>
      </c>
      <c r="D28" s="6120" t="str">
        <f t="shared" ca="1" si="2"/>
        <v>Solar</v>
      </c>
      <c r="E28" s="6120" t="str">
        <f t="shared" ca="1" si="2"/>
        <v>Electricity end use</v>
      </c>
      <c r="F28" s="725">
        <v>1</v>
      </c>
      <c r="G28" s="4621">
        <f t="shared" ca="1" si="4"/>
        <v>0</v>
      </c>
      <c r="H28" s="4621">
        <f t="shared" ca="1" si="4"/>
        <v>8.6459178082191793E-2</v>
      </c>
      <c r="I28" s="4621">
        <f t="shared" ca="1" si="4"/>
        <v>0.10779828617145669</v>
      </c>
      <c r="J28" s="4621">
        <f t="shared" ca="1" si="4"/>
        <v>0.149157949074126</v>
      </c>
      <c r="K28" s="4621">
        <f t="shared" ca="1" si="4"/>
        <v>0.20314335186665997</v>
      </c>
      <c r="L28" s="4621">
        <f t="shared" ca="1" si="4"/>
        <v>0.27253102479564445</v>
      </c>
      <c r="M28" s="4621">
        <f t="shared" ca="1" si="4"/>
        <v>0.36041720028258412</v>
      </c>
      <c r="N28" s="4621">
        <f t="shared" ca="1" si="4"/>
        <v>0.47019156033912585</v>
      </c>
      <c r="O28" s="4621">
        <f t="shared" ca="1" si="4"/>
        <v>0.60549790534019987</v>
      </c>
      <c r="P28" s="4621">
        <f t="shared" ca="1" si="4"/>
        <v>0.77018243039743672</v>
      </c>
      <c r="Q28" s="6120"/>
    </row>
    <row r="29" spans="1:77" s="2331" customFormat="1">
      <c r="C29" s="725" t="s">
        <v>2362</v>
      </c>
      <c r="D29" s="6120" t="str">
        <f t="shared" ca="1" si="2"/>
        <v>Thermal generation</v>
      </c>
      <c r="E29" s="6120" t="str">
        <f t="shared" ca="1" si="2"/>
        <v>Losses</v>
      </c>
      <c r="F29" s="725">
        <v>1</v>
      </c>
      <c r="G29" s="4621">
        <f t="shared" ca="1" si="4"/>
        <v>15.026605150684935</v>
      </c>
      <c r="H29" s="4621">
        <f t="shared" ca="1" si="4"/>
        <v>15.026605150684935</v>
      </c>
      <c r="I29" s="4621">
        <f t="shared" ca="1" si="4"/>
        <v>27.694603923287673</v>
      </c>
      <c r="J29" s="4621">
        <f t="shared" ca="1" si="4"/>
        <v>27.694603923287673</v>
      </c>
      <c r="K29" s="4621">
        <f t="shared" ca="1" si="4"/>
        <v>27.694603923287673</v>
      </c>
      <c r="L29" s="4621">
        <f t="shared" ca="1" si="4"/>
        <v>27.694603923287673</v>
      </c>
      <c r="M29" s="4621">
        <f t="shared" ca="1" si="4"/>
        <v>27.694603923287673</v>
      </c>
      <c r="N29" s="4621">
        <f t="shared" ca="1" si="4"/>
        <v>27.694603923287673</v>
      </c>
      <c r="O29" s="4621">
        <f t="shared" ca="1" si="4"/>
        <v>27.694603923287673</v>
      </c>
      <c r="P29" s="4621">
        <f t="shared" ca="1" si="4"/>
        <v>27.694603923287673</v>
      </c>
      <c r="Q29" s="6120"/>
    </row>
    <row r="30" spans="1:77" s="2331" customFormat="1">
      <c r="C30" s="725" t="s">
        <v>2354</v>
      </c>
      <c r="D30" s="6120" t="str">
        <f t="shared" ca="1" si="2"/>
        <v>Electricity grid</v>
      </c>
      <c r="E30" s="6120" t="str">
        <f t="shared" ca="1" si="2"/>
        <v>Over generation / exports</v>
      </c>
      <c r="F30" s="725">
        <v>1</v>
      </c>
      <c r="G30" s="4621">
        <f t="shared" ca="1" si="4"/>
        <v>0</v>
      </c>
      <c r="H30" s="4621">
        <f t="shared" ca="1" si="4"/>
        <v>0</v>
      </c>
      <c r="I30" s="4621">
        <f t="shared" ca="1" si="4"/>
        <v>0</v>
      </c>
      <c r="J30" s="4621">
        <f t="shared" ca="1" si="4"/>
        <v>-2.2737367544323206E-13</v>
      </c>
      <c r="K30" s="4621">
        <f t="shared" ca="1" si="4"/>
        <v>2.2737367544323206E-13</v>
      </c>
      <c r="L30" s="4621">
        <f t="shared" ca="1" si="4"/>
        <v>0</v>
      </c>
      <c r="M30" s="4621">
        <f t="shared" ca="1" si="4"/>
        <v>-2.2737367544323206E-13</v>
      </c>
      <c r="N30" s="4621">
        <f t="shared" ca="1" si="4"/>
        <v>0</v>
      </c>
      <c r="O30" s="4621">
        <f t="shared" ca="1" si="4"/>
        <v>4.5474735088646412E-13</v>
      </c>
      <c r="P30" s="4621">
        <f t="shared" ca="1" si="4"/>
        <v>-4.5474735088646412E-13</v>
      </c>
      <c r="Q30" s="6120"/>
      <c r="R30" s="6120"/>
    </row>
    <row r="31" spans="1:77" s="2331" customFormat="1">
      <c r="C31" s="725" t="s">
        <v>2427</v>
      </c>
      <c r="D31" s="6120" t="str">
        <f t="shared" ca="1" si="2"/>
        <v>Electricity grid</v>
      </c>
      <c r="E31" s="6120" t="str">
        <f t="shared" ca="1" si="2"/>
        <v>Losses</v>
      </c>
      <c r="F31" s="725">
        <v>1</v>
      </c>
      <c r="G31" s="4621">
        <f t="shared" ca="1" si="4"/>
        <v>94.957805389284729</v>
      </c>
      <c r="H31" s="4621">
        <f t="shared" ca="1" si="4"/>
        <v>149.00125980558667</v>
      </c>
      <c r="I31" s="4621">
        <f t="shared" ca="1" si="4"/>
        <v>163.56521126362239</v>
      </c>
      <c r="J31" s="4621">
        <f t="shared" ca="1" si="4"/>
        <v>190.42937658987515</v>
      </c>
      <c r="K31" s="4621">
        <f t="shared" ca="1" si="4"/>
        <v>219.55681806807877</v>
      </c>
      <c r="L31" s="4621">
        <f t="shared" ca="1" si="4"/>
        <v>252.3837249124204</v>
      </c>
      <c r="M31" s="4621">
        <f t="shared" ca="1" si="4"/>
        <v>288.9468946918189</v>
      </c>
      <c r="N31" s="4621">
        <f t="shared" ca="1" si="4"/>
        <v>330.41412921718535</v>
      </c>
      <c r="O31" s="4621">
        <f t="shared" ca="1" si="4"/>
        <v>377.68022582947037</v>
      </c>
      <c r="P31" s="4621">
        <f t="shared" ca="1" si="4"/>
        <v>432.28279067067263</v>
      </c>
      <c r="Q31" s="6120"/>
      <c r="R31" s="6120"/>
    </row>
    <row r="32" spans="1:77" s="2331" customFormat="1">
      <c r="C32" s="725" t="s">
        <v>2342</v>
      </c>
      <c r="D32" s="6120" t="str">
        <f t="shared" ca="1" si="2"/>
        <v>Gas</v>
      </c>
      <c r="E32" s="6120" t="str">
        <f t="shared" ca="1" si="2"/>
        <v>H2 conversion</v>
      </c>
      <c r="F32" s="725">
        <v>1</v>
      </c>
      <c r="G32" s="4621">
        <f t="shared" ca="1" si="4"/>
        <v>0</v>
      </c>
      <c r="H32" s="4621">
        <f t="shared" ca="1" si="4"/>
        <v>0</v>
      </c>
      <c r="I32" s="4621">
        <f t="shared" ca="1" si="4"/>
        <v>0</v>
      </c>
      <c r="J32" s="4621">
        <f t="shared" ca="1" si="4"/>
        <v>0</v>
      </c>
      <c r="K32" s="4621">
        <f t="shared" ca="1" si="4"/>
        <v>0</v>
      </c>
      <c r="L32" s="4621">
        <f t="shared" ca="1" si="4"/>
        <v>0</v>
      </c>
      <c r="M32" s="4621">
        <f t="shared" ca="1" si="4"/>
        <v>0</v>
      </c>
      <c r="N32" s="4621">
        <f t="shared" ca="1" si="4"/>
        <v>0</v>
      </c>
      <c r="O32" s="4621">
        <f t="shared" ca="1" si="4"/>
        <v>0</v>
      </c>
      <c r="P32" s="6467">
        <f t="shared" ca="1" si="4"/>
        <v>0</v>
      </c>
      <c r="Q32" s="6120"/>
      <c r="R32" s="6120"/>
    </row>
    <row r="33" spans="3:18" s="2331" customFormat="1">
      <c r="C33" s="725" t="s">
        <v>2342</v>
      </c>
      <c r="D33" s="6120" t="str">
        <f t="shared" ca="1" si="2"/>
        <v>Electricity grid</v>
      </c>
      <c r="E33" s="6120" t="str">
        <f t="shared" ca="1" si="2"/>
        <v>H2 conversion</v>
      </c>
      <c r="F33" s="725">
        <v>2</v>
      </c>
      <c r="G33" s="4621">
        <f t="shared" ca="1" si="4"/>
        <v>0</v>
      </c>
      <c r="H33" s="4621">
        <f t="shared" ca="1" si="4"/>
        <v>0</v>
      </c>
      <c r="I33" s="4621">
        <f t="shared" ca="1" si="4"/>
        <v>0</v>
      </c>
      <c r="J33" s="4621">
        <f t="shared" ca="1" si="4"/>
        <v>0</v>
      </c>
      <c r="K33" s="4621">
        <f t="shared" ca="1" si="4"/>
        <v>0</v>
      </c>
      <c r="L33" s="4621">
        <f t="shared" ca="1" si="4"/>
        <v>0</v>
      </c>
      <c r="M33" s="4621">
        <f t="shared" ca="1" si="4"/>
        <v>0</v>
      </c>
      <c r="N33" s="4621">
        <f t="shared" ca="1" si="4"/>
        <v>0</v>
      </c>
      <c r="O33" s="4621">
        <f t="shared" ca="1" si="4"/>
        <v>0</v>
      </c>
      <c r="P33" s="4621">
        <f t="shared" ca="1" si="4"/>
        <v>0</v>
      </c>
      <c r="Q33" s="6120"/>
      <c r="R33" s="6120"/>
    </row>
    <row r="34" spans="3:18" s="2331" customFormat="1">
      <c r="C34" s="725" t="s">
        <v>2342</v>
      </c>
      <c r="D34" s="6120" t="str">
        <f t="shared" ca="1" si="2"/>
        <v>H2 conversion</v>
      </c>
      <c r="E34" s="6120" t="str">
        <f t="shared" ca="1" si="2"/>
        <v>H2</v>
      </c>
      <c r="F34" s="725">
        <v>3</v>
      </c>
      <c r="G34" s="4621">
        <f t="shared" ca="1" si="4"/>
        <v>0</v>
      </c>
      <c r="H34" s="4621">
        <f t="shared" ca="1" si="4"/>
        <v>0</v>
      </c>
      <c r="I34" s="4621">
        <f t="shared" ca="1" si="4"/>
        <v>0</v>
      </c>
      <c r="J34" s="4621">
        <f t="shared" ca="1" si="4"/>
        <v>0</v>
      </c>
      <c r="K34" s="4621">
        <f t="shared" ca="1" si="4"/>
        <v>0</v>
      </c>
      <c r="L34" s="4621">
        <f t="shared" ca="1" si="4"/>
        <v>0</v>
      </c>
      <c r="M34" s="4621">
        <f t="shared" ca="1" si="4"/>
        <v>0</v>
      </c>
      <c r="N34" s="4621">
        <f t="shared" ca="1" si="4"/>
        <v>0</v>
      </c>
      <c r="O34" s="4621">
        <f t="shared" ca="1" si="4"/>
        <v>0</v>
      </c>
      <c r="P34" s="4621">
        <f t="shared" ca="1" si="4"/>
        <v>0</v>
      </c>
      <c r="Q34" s="6120"/>
      <c r="R34" s="6120"/>
    </row>
    <row r="35" spans="3:18" s="2331" customFormat="1">
      <c r="C35" s="725" t="s">
        <v>2342</v>
      </c>
      <c r="D35" s="6120" t="str">
        <f t="shared" ca="1" si="2"/>
        <v>H2 conversion</v>
      </c>
      <c r="E35" s="6120" t="str">
        <f t="shared" ca="1" si="2"/>
        <v>Losses</v>
      </c>
      <c r="F35" s="725">
        <v>4</v>
      </c>
      <c r="G35" s="4621">
        <f t="shared" ca="1" si="4"/>
        <v>0</v>
      </c>
      <c r="H35" s="4621">
        <f t="shared" ca="1" si="4"/>
        <v>0</v>
      </c>
      <c r="I35" s="4621">
        <f t="shared" ca="1" si="4"/>
        <v>0</v>
      </c>
      <c r="J35" s="4621">
        <f t="shared" ca="1" si="4"/>
        <v>0</v>
      </c>
      <c r="K35" s="4621">
        <f t="shared" ca="1" si="4"/>
        <v>0</v>
      </c>
      <c r="L35" s="4621">
        <f t="shared" ca="1" si="4"/>
        <v>0</v>
      </c>
      <c r="M35" s="4621">
        <f t="shared" ca="1" si="4"/>
        <v>0</v>
      </c>
      <c r="N35" s="4621">
        <f t="shared" ca="1" si="4"/>
        <v>0</v>
      </c>
      <c r="O35" s="4621">
        <f t="shared" ca="1" si="4"/>
        <v>0</v>
      </c>
      <c r="P35" s="4621">
        <f t="shared" ca="1" si="4"/>
        <v>0</v>
      </c>
      <c r="Q35" s="6120"/>
      <c r="R35" s="6120"/>
    </row>
    <row r="36" spans="3:18" s="2331" customFormat="1">
      <c r="C36" s="725" t="s">
        <v>1198</v>
      </c>
      <c r="D36" s="6120" t="str">
        <f t="shared" ca="1" si="2"/>
        <v>Electricity grid</v>
      </c>
      <c r="E36" s="6120" t="str">
        <f t="shared" ca="1" si="2"/>
        <v>Households</v>
      </c>
      <c r="F36" s="725">
        <v>1</v>
      </c>
      <c r="G36" s="4621">
        <f t="shared" ca="1" si="4"/>
        <v>27.301132446037151</v>
      </c>
      <c r="H36" s="4621">
        <f t="shared" ca="1" si="4"/>
        <v>29.394150526107246</v>
      </c>
      <c r="I36" s="4621">
        <f t="shared" ca="1" si="4"/>
        <v>33.207770178133046</v>
      </c>
      <c r="J36" s="4621">
        <f t="shared" ca="1" si="4"/>
        <v>37.674994920543952</v>
      </c>
      <c r="K36" s="4621">
        <f t="shared" ca="1" si="4"/>
        <v>41.823668229643388</v>
      </c>
      <c r="L36" s="4621">
        <f t="shared" ca="1" si="4"/>
        <v>45.533076638865353</v>
      </c>
      <c r="M36" s="4621">
        <f t="shared" ca="1" si="4"/>
        <v>48.851342782954717</v>
      </c>
      <c r="N36" s="4621">
        <f t="shared" ca="1" si="4"/>
        <v>51.844402925357983</v>
      </c>
      <c r="O36" s="4621">
        <f t="shared" ca="1" si="4"/>
        <v>54.47663634010766</v>
      </c>
      <c r="P36" s="4621">
        <f t="shared" ca="1" si="4"/>
        <v>56.76704534420648</v>
      </c>
      <c r="Q36" s="6120"/>
      <c r="R36" s="6120"/>
    </row>
    <row r="37" spans="3:18" s="2331" customFormat="1">
      <c r="C37" s="725" t="s">
        <v>1198</v>
      </c>
      <c r="D37" s="6120" t="str">
        <f t="shared" ca="1" si="2"/>
        <v>Gas</v>
      </c>
      <c r="E37" s="6120" t="str">
        <f t="shared" ca="1" si="2"/>
        <v>Households</v>
      </c>
      <c r="F37" s="725">
        <v>2</v>
      </c>
      <c r="G37" s="4621">
        <f t="shared" ca="1" si="4"/>
        <v>0</v>
      </c>
      <c r="H37" s="4621">
        <f t="shared" ca="1" si="4"/>
        <v>0</v>
      </c>
      <c r="I37" s="4621">
        <f t="shared" ca="1" si="4"/>
        <v>0</v>
      </c>
      <c r="J37" s="4621">
        <f t="shared" ca="1" si="4"/>
        <v>0</v>
      </c>
      <c r="K37" s="4621">
        <f t="shared" ca="1" si="4"/>
        <v>0</v>
      </c>
      <c r="L37" s="4621">
        <f t="shared" ca="1" si="4"/>
        <v>0</v>
      </c>
      <c r="M37" s="4621">
        <f t="shared" ca="1" si="4"/>
        <v>0</v>
      </c>
      <c r="N37" s="4621">
        <f t="shared" ca="1" si="4"/>
        <v>0</v>
      </c>
      <c r="O37" s="4621">
        <f t="shared" ca="1" si="4"/>
        <v>0</v>
      </c>
      <c r="P37" s="6467">
        <f t="shared" ca="1" si="4"/>
        <v>0</v>
      </c>
      <c r="Q37" s="6120"/>
      <c r="R37" s="6120"/>
    </row>
    <row r="38" spans="3:18" s="2331" customFormat="1">
      <c r="C38" s="725" t="s">
        <v>1198</v>
      </c>
      <c r="D38" s="6120" t="str">
        <f t="shared" ca="1" si="2"/>
        <v>Liquid</v>
      </c>
      <c r="E38" s="6120" t="str">
        <f t="shared" ca="1" si="2"/>
        <v>Households</v>
      </c>
      <c r="F38" s="725">
        <v>3</v>
      </c>
      <c r="G38" s="4621">
        <f t="shared" ca="1" si="4"/>
        <v>0.77363050797839494</v>
      </c>
      <c r="H38" s="4621">
        <f t="shared" ca="1" si="4"/>
        <v>0.71034478228209685</v>
      </c>
      <c r="I38" s="4621">
        <f t="shared" ca="1" si="4"/>
        <v>0.61549736565494384</v>
      </c>
      <c r="J38" s="4621">
        <f t="shared" ca="1" si="4"/>
        <v>0.50563725755801936</v>
      </c>
      <c r="K38" s="4621">
        <f t="shared" ca="1" si="4"/>
        <v>0.40596830281948737</v>
      </c>
      <c r="L38" s="4621">
        <f t="shared" ca="1" si="4"/>
        <v>0.31595322112080326</v>
      </c>
      <c r="M38" s="4621">
        <f t="shared" ca="1" si="4"/>
        <v>0.23615171155302736</v>
      </c>
      <c r="N38" s="4621">
        <f t="shared" ca="1" si="4"/>
        <v>0.16617261569075789</v>
      </c>
      <c r="O38" s="4621">
        <f t="shared" ca="1" si="4"/>
        <v>0.1048545486817917</v>
      </c>
      <c r="P38" s="4621">
        <f t="shared" ca="1" si="4"/>
        <v>5.1250796632523105E-2</v>
      </c>
      <c r="Q38" s="6120"/>
      <c r="R38" s="6120"/>
    </row>
    <row r="39" spans="3:18" s="2331" customFormat="1">
      <c r="C39" s="725" t="s">
        <v>1198</v>
      </c>
      <c r="D39" s="6120" t="str">
        <f t="shared" ca="1" si="2"/>
        <v xml:space="preserve">Coal </v>
      </c>
      <c r="E39" s="6120" t="str">
        <f t="shared" ca="1" si="2"/>
        <v>Households</v>
      </c>
      <c r="F39" s="725">
        <v>4</v>
      </c>
      <c r="G39" s="4621">
        <f t="shared" ca="1" si="4"/>
        <v>0</v>
      </c>
      <c r="H39" s="4621">
        <f t="shared" ca="1" si="4"/>
        <v>0</v>
      </c>
      <c r="I39" s="4621">
        <f t="shared" ca="1" si="4"/>
        <v>0</v>
      </c>
      <c r="J39" s="4621">
        <f t="shared" ca="1" si="4"/>
        <v>0</v>
      </c>
      <c r="K39" s="4621">
        <f t="shared" ca="1" si="4"/>
        <v>0</v>
      </c>
      <c r="L39" s="4621">
        <f t="shared" ca="1" si="4"/>
        <v>0</v>
      </c>
      <c r="M39" s="4621">
        <f t="shared" ca="1" si="4"/>
        <v>0</v>
      </c>
      <c r="N39" s="4621">
        <f t="shared" ca="1" si="4"/>
        <v>0</v>
      </c>
      <c r="O39" s="4621">
        <f t="shared" ca="1" si="4"/>
        <v>0</v>
      </c>
      <c r="P39" s="4621">
        <f t="shared" ca="1" si="4"/>
        <v>0</v>
      </c>
      <c r="Q39" s="6120"/>
      <c r="R39" s="6120"/>
    </row>
    <row r="40" spans="3:18" s="2331" customFormat="1">
      <c r="C40" s="725" t="s">
        <v>1200</v>
      </c>
      <c r="D40" s="6120" t="str">
        <f t="shared" ca="1" si="2"/>
        <v>Electricity grid</v>
      </c>
      <c r="E40" s="6120" t="str">
        <f t="shared" ca="1" si="2"/>
        <v>Water Heating - homes</v>
      </c>
      <c r="F40" s="725">
        <v>1</v>
      </c>
      <c r="G40" s="4621">
        <f t="shared" ca="1" si="4"/>
        <v>53.822874332719771</v>
      </c>
      <c r="H40" s="4621">
        <f t="shared" ca="1" si="4"/>
        <v>55.606848429074674</v>
      </c>
      <c r="I40" s="4621">
        <f t="shared" ca="1" si="4"/>
        <v>64.083240668353724</v>
      </c>
      <c r="J40" s="4621">
        <f t="shared" ca="1" si="4"/>
        <v>74.196755389091692</v>
      </c>
      <c r="K40" s="4621">
        <f t="shared" ca="1" si="4"/>
        <v>83.370849562093923</v>
      </c>
      <c r="L40" s="4621">
        <f t="shared" ca="1" si="4"/>
        <v>91.365883182572276</v>
      </c>
      <c r="M40" s="4621">
        <f t="shared" ca="1" si="4"/>
        <v>98.289386259983786</v>
      </c>
      <c r="N40" s="4621">
        <f t="shared" ca="1" si="4"/>
        <v>104.29472134666263</v>
      </c>
      <c r="O40" s="4621">
        <f t="shared" ca="1" si="4"/>
        <v>109.33503113794015</v>
      </c>
      <c r="P40" s="4621">
        <f t="shared" ca="1" si="4"/>
        <v>113.47548543831516</v>
      </c>
      <c r="Q40" s="6120"/>
      <c r="R40" s="6120"/>
    </row>
    <row r="41" spans="3:18" s="2331" customFormat="1">
      <c r="C41" s="725" t="s">
        <v>1200</v>
      </c>
      <c r="D41" s="6120" t="str">
        <f t="shared" ca="1" si="2"/>
        <v>Gas</v>
      </c>
      <c r="E41" s="6120" t="str">
        <f t="shared" ca="1" si="2"/>
        <v>Water Heating - homes</v>
      </c>
      <c r="F41" s="725">
        <v>2</v>
      </c>
      <c r="G41" s="4621">
        <f t="shared" ca="1" si="4"/>
        <v>0.41817349783524493</v>
      </c>
      <c r="H41" s="4621">
        <f t="shared" ca="1" si="4"/>
        <v>0.44556483024576593</v>
      </c>
      <c r="I41" s="4621">
        <f t="shared" ca="1" si="4"/>
        <v>0.48647879317761744</v>
      </c>
      <c r="J41" s="4621">
        <f t="shared" ca="1" si="4"/>
        <v>0.52870375778280576</v>
      </c>
      <c r="K41" s="4621">
        <f t="shared" ca="1" si="4"/>
        <v>0.56634292220191584</v>
      </c>
      <c r="L41" s="4621">
        <f t="shared" ca="1" si="4"/>
        <v>0.59815543078835598</v>
      </c>
      <c r="M41" s="4621">
        <f t="shared" ca="1" si="4"/>
        <v>0.62513981890020154</v>
      </c>
      <c r="N41" s="4621">
        <f t="shared" ca="1" si="4"/>
        <v>0.64837183272614962</v>
      </c>
      <c r="O41" s="4621">
        <f t="shared" ca="1" si="4"/>
        <v>0.66756739805610854</v>
      </c>
      <c r="P41" s="6467">
        <f t="shared" ca="1" si="4"/>
        <v>0.68310801897297424</v>
      </c>
      <c r="Q41" s="6120"/>
      <c r="R41" s="6120"/>
    </row>
    <row r="42" spans="3:18" s="2331" customFormat="1">
      <c r="C42" s="725" t="s">
        <v>1200</v>
      </c>
      <c r="D42" s="6120" t="str">
        <f t="shared" ca="1" si="2"/>
        <v>Liquid</v>
      </c>
      <c r="E42" s="6120" t="str">
        <f t="shared" ca="1" si="2"/>
        <v>Water Heating - homes</v>
      </c>
      <c r="F42" s="725">
        <v>3</v>
      </c>
      <c r="G42" s="4621">
        <f t="shared" ca="1" si="4"/>
        <v>1.4580060207328212</v>
      </c>
      <c r="H42" s="4621">
        <f t="shared" ca="1" si="4"/>
        <v>1.5549967232659014</v>
      </c>
      <c r="I42" s="4621">
        <f t="shared" ca="1" si="4"/>
        <v>1.6110117640007229</v>
      </c>
      <c r="J42" s="4621">
        <f t="shared" ca="1" si="4"/>
        <v>1.635156920722729</v>
      </c>
      <c r="K42" s="4621">
        <f t="shared" ca="1" si="4"/>
        <v>1.6545649622379182</v>
      </c>
      <c r="L42" s="4621">
        <f t="shared" ca="1" si="4"/>
        <v>1.6669666831525429</v>
      </c>
      <c r="M42" s="4621">
        <f t="shared" ca="1" si="4"/>
        <v>1.6761401654896309</v>
      </c>
      <c r="N42" s="4621">
        <f t="shared" ca="1" si="4"/>
        <v>1.6852090036185043</v>
      </c>
      <c r="O42" s="4621">
        <f t="shared" ca="1" si="4"/>
        <v>1.6932979088433868</v>
      </c>
      <c r="P42" s="4621">
        <f t="shared" ca="1" si="4"/>
        <v>1.7011210859359092</v>
      </c>
      <c r="Q42" s="6120"/>
      <c r="R42" s="6120"/>
    </row>
    <row r="43" spans="3:18" s="2331" customFormat="1">
      <c r="C43" s="725" t="s">
        <v>1200</v>
      </c>
      <c r="D43" s="6120" t="str">
        <f t="shared" ca="1" si="2"/>
        <v xml:space="preserve">Coal </v>
      </c>
      <c r="E43" s="6120" t="str">
        <f t="shared" ca="1" si="2"/>
        <v>Water Heating - homes</v>
      </c>
      <c r="F43" s="725">
        <v>4</v>
      </c>
      <c r="G43" s="4621">
        <f t="shared" ca="1" si="4"/>
        <v>0</v>
      </c>
      <c r="H43" s="4621">
        <f t="shared" ca="1" si="4"/>
        <v>0</v>
      </c>
      <c r="I43" s="4621">
        <f t="shared" ca="1" si="4"/>
        <v>0</v>
      </c>
      <c r="J43" s="4621">
        <f t="shared" ca="1" si="4"/>
        <v>0</v>
      </c>
      <c r="K43" s="4621">
        <f t="shared" ca="1" si="4"/>
        <v>0</v>
      </c>
      <c r="L43" s="4621">
        <f t="shared" ca="1" si="4"/>
        <v>0</v>
      </c>
      <c r="M43" s="4621">
        <f t="shared" ca="1" si="4"/>
        <v>0</v>
      </c>
      <c r="N43" s="4621">
        <f t="shared" ca="1" si="4"/>
        <v>0</v>
      </c>
      <c r="O43" s="4621">
        <f t="shared" ca="1" si="4"/>
        <v>0</v>
      </c>
      <c r="P43" s="4621">
        <f t="shared" ca="1" si="4"/>
        <v>0</v>
      </c>
      <c r="Q43" s="6120"/>
      <c r="R43" s="6120"/>
    </row>
    <row r="44" spans="3:18" s="2331" customFormat="1">
      <c r="C44" s="725" t="s">
        <v>1200</v>
      </c>
      <c r="D44" s="6120" t="str">
        <f t="shared" ca="1" si="2"/>
        <v>Biomass</v>
      </c>
      <c r="E44" s="6120" t="str">
        <f t="shared" ca="1" si="2"/>
        <v>Water Heating - homes</v>
      </c>
      <c r="F44" s="725">
        <v>5</v>
      </c>
      <c r="G44" s="4621">
        <f t="shared" ca="1" si="4"/>
        <v>8.4081090946882178</v>
      </c>
      <c r="H44" s="4621">
        <f t="shared" ca="1" si="4"/>
        <v>5.4108283492499369</v>
      </c>
      <c r="I44" s="4621">
        <f t="shared" ca="1" si="4"/>
        <v>5.8258864643645154</v>
      </c>
      <c r="J44" s="4621">
        <f t="shared" ca="1" si="4"/>
        <v>6.2432058909691603</v>
      </c>
      <c r="K44" s="4621">
        <f t="shared" ca="1" si="4"/>
        <v>6.6406346626630359</v>
      </c>
      <c r="L44" s="4621">
        <f t="shared" ca="1" si="4"/>
        <v>7.003362593090432</v>
      </c>
      <c r="M44" s="4621">
        <f t="shared" ca="1" si="4"/>
        <v>7.3417574260426743</v>
      </c>
      <c r="N44" s="4621">
        <f t="shared" ca="1" si="4"/>
        <v>7.6663642483447525</v>
      </c>
      <c r="O44" s="4621">
        <f t="shared" ca="1" si="4"/>
        <v>7.9713808683687146</v>
      </c>
      <c r="P44" s="4621">
        <f t="shared" ca="1" si="4"/>
        <v>8.2585675432375929</v>
      </c>
      <c r="Q44" s="6120"/>
      <c r="R44" s="6120"/>
    </row>
    <row r="45" spans="3:18" s="2331" customFormat="1">
      <c r="C45" s="725" t="s">
        <v>1202</v>
      </c>
      <c r="D45" s="6120" t="str">
        <f t="shared" ca="1" si="2"/>
        <v>Electricity grid</v>
      </c>
      <c r="E45" s="6120" t="str">
        <f t="shared" ca="1" si="2"/>
        <v>Households</v>
      </c>
      <c r="F45" s="725">
        <v>1</v>
      </c>
      <c r="G45" s="4621">
        <f t="shared" ca="1" si="4"/>
        <v>9.6857610278207567</v>
      </c>
      <c r="H45" s="4621">
        <f t="shared" ca="1" si="4"/>
        <v>10.352692806995499</v>
      </c>
      <c r="I45" s="4621">
        <f t="shared" ca="1" si="4"/>
        <v>12.287561796001096</v>
      </c>
      <c r="J45" s="4621">
        <f t="shared" ca="1" si="4"/>
        <v>14.694433314602279</v>
      </c>
      <c r="K45" s="4621">
        <f t="shared" ca="1" si="4"/>
        <v>16.906562506677886</v>
      </c>
      <c r="L45" s="4621">
        <f t="shared" ca="1" si="4"/>
        <v>18.866633197329929</v>
      </c>
      <c r="M45" s="4621">
        <f t="shared" ca="1" si="4"/>
        <v>20.588984346672056</v>
      </c>
      <c r="N45" s="4621">
        <f t="shared" ca="1" si="4"/>
        <v>22.100590181148263</v>
      </c>
      <c r="O45" s="4621">
        <f t="shared" ca="1" si="4"/>
        <v>23.387833202262634</v>
      </c>
      <c r="P45" s="4621">
        <f t="shared" ca="1" si="4"/>
        <v>24.461422034762506</v>
      </c>
      <c r="Q45" s="6120"/>
      <c r="R45" s="6120"/>
    </row>
    <row r="46" spans="3:18" s="2331" customFormat="1">
      <c r="C46" s="725" t="s">
        <v>1202</v>
      </c>
      <c r="D46" s="6120" t="str">
        <f t="shared" ca="1" si="2"/>
        <v>Gas</v>
      </c>
      <c r="E46" s="6120" t="str">
        <f t="shared" ca="1" si="2"/>
        <v>Households</v>
      </c>
      <c r="F46" s="725">
        <v>2</v>
      </c>
      <c r="G46" s="4621">
        <f t="shared" ca="1" si="4"/>
        <v>0</v>
      </c>
      <c r="H46" s="4621">
        <f t="shared" ca="1" si="4"/>
        <v>0</v>
      </c>
      <c r="I46" s="4621">
        <f t="shared" ca="1" si="4"/>
        <v>0</v>
      </c>
      <c r="J46" s="4621">
        <f t="shared" ca="1" si="4"/>
        <v>0</v>
      </c>
      <c r="K46" s="4621">
        <f t="shared" ca="1" si="4"/>
        <v>0</v>
      </c>
      <c r="L46" s="4621">
        <f t="shared" ca="1" si="4"/>
        <v>0</v>
      </c>
      <c r="M46" s="4621">
        <f t="shared" ca="1" si="4"/>
        <v>0</v>
      </c>
      <c r="N46" s="4621">
        <f t="shared" ca="1" si="4"/>
        <v>0</v>
      </c>
      <c r="O46" s="4621">
        <f t="shared" ca="1" si="4"/>
        <v>0</v>
      </c>
      <c r="P46" s="6467">
        <f t="shared" ca="1" si="4"/>
        <v>0</v>
      </c>
      <c r="Q46" s="6120"/>
      <c r="R46" s="6120"/>
    </row>
    <row r="47" spans="3:18" s="2331" customFormat="1">
      <c r="C47" s="725" t="s">
        <v>1202</v>
      </c>
      <c r="D47" s="6120" t="str">
        <f t="shared" ca="1" si="2"/>
        <v>Liquid</v>
      </c>
      <c r="E47" s="6120" t="str">
        <f t="shared" ca="1" si="2"/>
        <v>Households</v>
      </c>
      <c r="F47" s="725">
        <v>3</v>
      </c>
      <c r="G47" s="4621">
        <f t="shared" ca="1" si="4"/>
        <v>0</v>
      </c>
      <c r="H47" s="4621">
        <f t="shared" ca="1" si="4"/>
        <v>0</v>
      </c>
      <c r="I47" s="4621">
        <f t="shared" ca="1" si="4"/>
        <v>0</v>
      </c>
      <c r="J47" s="4621">
        <f t="shared" ca="1" si="4"/>
        <v>0</v>
      </c>
      <c r="K47" s="4621">
        <f t="shared" ca="1" si="4"/>
        <v>0</v>
      </c>
      <c r="L47" s="4621">
        <f t="shared" ca="1" si="4"/>
        <v>0</v>
      </c>
      <c r="M47" s="4621">
        <f t="shared" ca="1" si="4"/>
        <v>0</v>
      </c>
      <c r="N47" s="4621">
        <f t="shared" ca="1" si="4"/>
        <v>0</v>
      </c>
      <c r="O47" s="4621">
        <f t="shared" ca="1" si="4"/>
        <v>0</v>
      </c>
      <c r="P47" s="4621">
        <f t="shared" ca="1" si="4"/>
        <v>0</v>
      </c>
      <c r="Q47" s="6120"/>
      <c r="R47" s="6120"/>
    </row>
    <row r="48" spans="3:18" s="2331" customFormat="1">
      <c r="C48" s="725" t="s">
        <v>1202</v>
      </c>
      <c r="D48" s="6120" t="str">
        <f t="shared" ca="1" si="2"/>
        <v xml:space="preserve">Coal </v>
      </c>
      <c r="E48" s="6120" t="str">
        <f t="shared" ca="1" si="2"/>
        <v>Households</v>
      </c>
      <c r="F48" s="725">
        <v>4</v>
      </c>
      <c r="G48" s="4621">
        <f t="shared" ca="1" si="4"/>
        <v>0</v>
      </c>
      <c r="H48" s="4621">
        <f t="shared" ca="1" si="4"/>
        <v>0</v>
      </c>
      <c r="I48" s="4621">
        <f t="shared" ca="1" si="4"/>
        <v>0</v>
      </c>
      <c r="J48" s="4621">
        <f t="shared" ca="1" si="4"/>
        <v>0</v>
      </c>
      <c r="K48" s="4621">
        <f t="shared" ca="1" si="4"/>
        <v>0</v>
      </c>
      <c r="L48" s="4621">
        <f t="shared" ca="1" si="4"/>
        <v>0</v>
      </c>
      <c r="M48" s="4621">
        <f t="shared" ca="1" si="4"/>
        <v>0</v>
      </c>
      <c r="N48" s="4621">
        <f t="shared" ca="1" si="4"/>
        <v>0</v>
      </c>
      <c r="O48" s="4621">
        <f t="shared" ca="1" si="4"/>
        <v>0</v>
      </c>
      <c r="P48" s="4621">
        <f t="shared" ca="1" si="4"/>
        <v>0</v>
      </c>
      <c r="Q48" s="6120"/>
      <c r="R48" s="6120"/>
    </row>
    <row r="49" spans="3:18" s="2331" customFormat="1">
      <c r="C49" s="725" t="s">
        <v>1202</v>
      </c>
      <c r="D49" s="6120" t="str">
        <f t="shared" ca="1" si="2"/>
        <v>Biomass</v>
      </c>
      <c r="E49" s="6120" t="str">
        <f t="shared" ca="1" si="2"/>
        <v>Households</v>
      </c>
      <c r="F49" s="725">
        <v>5</v>
      </c>
      <c r="G49" s="4621">
        <f t="shared" ca="1" si="4"/>
        <v>0</v>
      </c>
      <c r="H49" s="4621">
        <f t="shared" ca="1" si="4"/>
        <v>0</v>
      </c>
      <c r="I49" s="4621">
        <f t="shared" ca="1" si="4"/>
        <v>0</v>
      </c>
      <c r="J49" s="4621">
        <f t="shared" ca="1" si="4"/>
        <v>0</v>
      </c>
      <c r="K49" s="4621">
        <f t="shared" ca="1" si="4"/>
        <v>0</v>
      </c>
      <c r="L49" s="4621">
        <f t="shared" ca="1" si="4"/>
        <v>0</v>
      </c>
      <c r="M49" s="4621">
        <f t="shared" ca="1" si="4"/>
        <v>0</v>
      </c>
      <c r="N49" s="4621">
        <f t="shared" ca="1" si="4"/>
        <v>0</v>
      </c>
      <c r="O49" s="4621">
        <f t="shared" ca="1" si="4"/>
        <v>0</v>
      </c>
      <c r="P49" s="4621">
        <f t="shared" ca="1" si="4"/>
        <v>0</v>
      </c>
      <c r="Q49" s="6120"/>
      <c r="R49" s="6120"/>
    </row>
    <row r="50" spans="3:18" s="2331" customFormat="1">
      <c r="C50" s="725" t="s">
        <v>1199</v>
      </c>
      <c r="D50" s="6120" t="str">
        <f t="shared" ca="1" si="2"/>
        <v>Electricity grid</v>
      </c>
      <c r="E50" s="6120" t="str">
        <f t="shared" ca="1" si="2"/>
        <v>Heating - homes</v>
      </c>
      <c r="F50" s="725">
        <v>1</v>
      </c>
      <c r="G50" s="4621">
        <f t="shared" ca="1" si="4"/>
        <v>18.278014600654977</v>
      </c>
      <c r="H50" s="4621">
        <f t="shared" ca="1" si="4"/>
        <v>19.596326235586261</v>
      </c>
      <c r="I50" s="4621">
        <f t="shared" ca="1" si="4"/>
        <v>22.110816220957737</v>
      </c>
      <c r="J50" s="4621">
        <f t="shared" ca="1" si="4"/>
        <v>25.032044205452308</v>
      </c>
      <c r="K50" s="4621">
        <f t="shared" ca="1" si="4"/>
        <v>27.723938165711878</v>
      </c>
      <c r="L50" s="4621">
        <f t="shared" ref="H50:P68" ca="1" si="5">INDEX(INDIRECT($C50&amp;".Flow["&amp;L$6&amp;"]"),$F50)</f>
        <v>30.107874953009119</v>
      </c>
      <c r="M50" s="4621">
        <f t="shared" ca="1" si="5"/>
        <v>32.217516069336902</v>
      </c>
      <c r="N50" s="4621">
        <f t="shared" ca="1" si="5"/>
        <v>34.098025161201093</v>
      </c>
      <c r="O50" s="4621">
        <f t="shared" ca="1" si="5"/>
        <v>35.727565590900078</v>
      </c>
      <c r="P50" s="4621">
        <f t="shared" ca="1" si="5"/>
        <v>37.120361403381878</v>
      </c>
      <c r="Q50" s="6120"/>
      <c r="R50" s="6120"/>
    </row>
    <row r="51" spans="3:18" s="2331" customFormat="1">
      <c r="C51" s="725" t="s">
        <v>1199</v>
      </c>
      <c r="D51" s="6120" t="str">
        <f t="shared" ca="1" si="2"/>
        <v>Gas</v>
      </c>
      <c r="E51" s="6120" t="str">
        <f t="shared" ca="1" si="2"/>
        <v>Heating - homes</v>
      </c>
      <c r="F51" s="725">
        <v>2</v>
      </c>
      <c r="G51" s="4621">
        <f t="shared" ref="G51:G68" ca="1" si="6">INDEX(INDIRECT($C51&amp;".Flow["&amp;G$6&amp;"]"),$F51)</f>
        <v>1.5068956280176871E-2</v>
      </c>
      <c r="H51" s="4621">
        <f t="shared" ca="1" si="5"/>
        <v>1.5740460477523817E-2</v>
      </c>
      <c r="I51" s="4621">
        <f t="shared" ca="1" si="5"/>
        <v>1.5606164323667633E-2</v>
      </c>
      <c r="J51" s="4621">
        <f t="shared" ca="1" si="5"/>
        <v>1.4777646370711802E-2</v>
      </c>
      <c r="K51" s="4621">
        <f t="shared" ca="1" si="5"/>
        <v>1.3898477449422943E-2</v>
      </c>
      <c r="L51" s="4621">
        <f t="shared" ca="1" si="5"/>
        <v>1.296862046455307E-2</v>
      </c>
      <c r="M51" s="4621">
        <f t="shared" ca="1" si="5"/>
        <v>1.2036266061535031E-2</v>
      </c>
      <c r="N51" s="4621">
        <f t="shared" ca="1" si="5"/>
        <v>1.1135100384001801E-2</v>
      </c>
      <c r="O51" s="4621">
        <f t="shared" ca="1" si="5"/>
        <v>1.0266369864254433E-2</v>
      </c>
      <c r="P51" s="6467">
        <f t="shared" ca="1" si="5"/>
        <v>9.4408465771668622E-3</v>
      </c>
      <c r="Q51" s="6120"/>
      <c r="R51" s="6120"/>
    </row>
    <row r="52" spans="3:18" s="2331" customFormat="1">
      <c r="C52" s="725" t="s">
        <v>1199</v>
      </c>
      <c r="D52" s="6120" t="str">
        <f t="shared" ca="1" si="2"/>
        <v>Liquid</v>
      </c>
      <c r="E52" s="6120" t="str">
        <f t="shared" ca="1" si="2"/>
        <v>Heating - homes</v>
      </c>
      <c r="F52" s="725">
        <v>3</v>
      </c>
      <c r="G52" s="4621">
        <f t="shared" ca="1" si="6"/>
        <v>5.3342914487858675</v>
      </c>
      <c r="H52" s="4621">
        <f t="shared" ca="1" si="5"/>
        <v>5.3340338107075524</v>
      </c>
      <c r="I52" s="4621">
        <f t="shared" ca="1" si="5"/>
        <v>5.2417769278818778</v>
      </c>
      <c r="J52" s="4621">
        <f t="shared" ca="1" si="5"/>
        <v>5.0876803738058713</v>
      </c>
      <c r="K52" s="4621">
        <f t="shared" ca="1" si="5"/>
        <v>4.929505813746883</v>
      </c>
      <c r="L52" s="4621">
        <f t="shared" ca="1" si="5"/>
        <v>4.7591273549995394</v>
      </c>
      <c r="M52" s="4621">
        <f t="shared" ca="1" si="5"/>
        <v>4.5862397050279231</v>
      </c>
      <c r="N52" s="4621">
        <f t="shared" ca="1" si="5"/>
        <v>4.4173383259866759</v>
      </c>
      <c r="O52" s="4621">
        <f t="shared" ca="1" si="5"/>
        <v>4.2478995578427714</v>
      </c>
      <c r="P52" s="4621">
        <f t="shared" ca="1" si="5"/>
        <v>4.0780682644184472</v>
      </c>
      <c r="Q52" s="6120"/>
      <c r="R52" s="6120"/>
    </row>
    <row r="53" spans="3:18" s="2331" customFormat="1">
      <c r="C53" s="725" t="s">
        <v>1199</v>
      </c>
      <c r="D53" s="6120" t="str">
        <f t="shared" ca="1" si="2"/>
        <v xml:space="preserve">Coal </v>
      </c>
      <c r="E53" s="6120" t="str">
        <f t="shared" ca="1" si="2"/>
        <v>Heating - homes</v>
      </c>
      <c r="F53" s="725">
        <v>4</v>
      </c>
      <c r="G53" s="4621">
        <f t="shared" ca="1" si="6"/>
        <v>21.32467675301719</v>
      </c>
      <c r="H53" s="4621">
        <f t="shared" ca="1" si="5"/>
        <v>21.871945579804574</v>
      </c>
      <c r="I53" s="4621">
        <f t="shared" ca="1" si="5"/>
        <v>21.945095772824597</v>
      </c>
      <c r="J53" s="4621">
        <f t="shared" ca="1" si="5"/>
        <v>21.733095660395563</v>
      </c>
      <c r="K53" s="4621">
        <f t="shared" ca="1" si="5"/>
        <v>21.5064533839498</v>
      </c>
      <c r="L53" s="4621">
        <f t="shared" ca="1" si="5"/>
        <v>21.229698249471795</v>
      </c>
      <c r="M53" s="4621">
        <f t="shared" ca="1" si="5"/>
        <v>20.945147054777241</v>
      </c>
      <c r="N53" s="4621">
        <f t="shared" ca="1" si="5"/>
        <v>20.683929716351855</v>
      </c>
      <c r="O53" s="4621">
        <f t="shared" ca="1" si="5"/>
        <v>20.427229428874963</v>
      </c>
      <c r="P53" s="4621">
        <f t="shared" ca="1" si="5"/>
        <v>20.177024766587476</v>
      </c>
      <c r="Q53" s="6120"/>
      <c r="R53" s="6120"/>
    </row>
    <row r="54" spans="3:18" s="2331" customFormat="1">
      <c r="C54" s="725" t="s">
        <v>1199</v>
      </c>
      <c r="D54" s="6120" t="str">
        <f t="shared" ca="1" si="2"/>
        <v>Biomass</v>
      </c>
      <c r="E54" s="6120" t="str">
        <f t="shared" ca="1" si="2"/>
        <v>Heating - homes</v>
      </c>
      <c r="F54" s="725">
        <v>5</v>
      </c>
      <c r="G54" s="4621">
        <f t="shared" ca="1" si="6"/>
        <v>16.266345503722842</v>
      </c>
      <c r="H54" s="4621">
        <f t="shared" ca="1" si="5"/>
        <v>15.931943097795259</v>
      </c>
      <c r="I54" s="4621">
        <f t="shared" ca="1" si="5"/>
        <v>15.069906040489109</v>
      </c>
      <c r="J54" s="4621">
        <f t="shared" ca="1" si="5"/>
        <v>13.896798601511628</v>
      </c>
      <c r="K54" s="4621">
        <f t="shared" ca="1" si="5"/>
        <v>12.770796291683865</v>
      </c>
      <c r="L54" s="4621">
        <f t="shared" ca="1" si="5"/>
        <v>11.676202658424558</v>
      </c>
      <c r="M54" s="4621">
        <f t="shared" ca="1" si="5"/>
        <v>10.640748444960112</v>
      </c>
      <c r="N54" s="4621">
        <f t="shared" ca="1" si="5"/>
        <v>9.6779506659286803</v>
      </c>
      <c r="O54" s="4621">
        <f t="shared" ca="1" si="5"/>
        <v>8.7737137753612267</v>
      </c>
      <c r="P54" s="4621">
        <f t="shared" ca="1" si="5"/>
        <v>7.9241667113979037</v>
      </c>
      <c r="Q54" s="6120"/>
      <c r="R54" s="6120"/>
    </row>
    <row r="55" spans="3:18" s="2331" customFormat="1">
      <c r="C55" s="725" t="s">
        <v>1197</v>
      </c>
      <c r="D55" s="6120" t="str">
        <f t="shared" ca="1" si="2"/>
        <v>Electricity grid</v>
      </c>
      <c r="E55" s="6120" t="str">
        <f t="shared" ca="1" si="2"/>
        <v>Households</v>
      </c>
      <c r="F55" s="725">
        <v>1</v>
      </c>
      <c r="G55" s="4621">
        <f t="shared" ca="1" si="6"/>
        <v>26.8552608121006</v>
      </c>
      <c r="H55" s="4621">
        <f t="shared" ca="1" si="5"/>
        <v>28.739773498892099</v>
      </c>
      <c r="I55" s="4621">
        <f t="shared" ca="1" si="5"/>
        <v>31.982410945072914</v>
      </c>
      <c r="J55" s="4621">
        <f t="shared" ca="1" si="5"/>
        <v>35.599855302955888</v>
      </c>
      <c r="K55" s="4621">
        <f t="shared" ca="1" si="5"/>
        <v>38.88781152650833</v>
      </c>
      <c r="L55" s="4621">
        <f t="shared" ca="1" si="5"/>
        <v>41.748913739316606</v>
      </c>
      <c r="M55" s="4621">
        <f t="shared" ca="1" si="5"/>
        <v>44.241918763978731</v>
      </c>
      <c r="N55" s="4621">
        <f t="shared" ca="1" si="5"/>
        <v>46.437187182876841</v>
      </c>
      <c r="O55" s="4621">
        <f t="shared" ca="1" si="5"/>
        <v>48.311219007664299</v>
      </c>
      <c r="P55" s="4621">
        <f t="shared" ca="1" si="5"/>
        <v>49.888850161972854</v>
      </c>
      <c r="Q55" s="6120"/>
      <c r="R55" s="6120"/>
    </row>
    <row r="56" spans="3:18" s="2331" customFormat="1">
      <c r="C56" s="725" t="s">
        <v>1197</v>
      </c>
      <c r="D56" s="6120" t="str">
        <f t="shared" ca="1" si="2"/>
        <v>Gas</v>
      </c>
      <c r="E56" s="6120" t="str">
        <f t="shared" ca="1" si="2"/>
        <v>Households</v>
      </c>
      <c r="F56" s="725">
        <v>2</v>
      </c>
      <c r="G56" s="4621">
        <f t="shared" ca="1" si="6"/>
        <v>1.3806331018485154</v>
      </c>
      <c r="H56" s="4621">
        <f t="shared" ca="1" si="5"/>
        <v>1.3768796612219911</v>
      </c>
      <c r="I56" s="4621">
        <f t="shared" ca="1" si="5"/>
        <v>1.3905951772574725</v>
      </c>
      <c r="J56" s="4621">
        <f t="shared" ca="1" si="5"/>
        <v>1.4048028969162696</v>
      </c>
      <c r="K56" s="4621">
        <f t="shared" ca="1" si="5"/>
        <v>1.415929478359234</v>
      </c>
      <c r="L56" s="4621">
        <f t="shared" ca="1" si="5"/>
        <v>1.4208249053077309</v>
      </c>
      <c r="M56" s="4621">
        <f t="shared" ca="1" si="5"/>
        <v>1.4216575564582559</v>
      </c>
      <c r="N56" s="4621">
        <f t="shared" ca="1" si="5"/>
        <v>1.4201776583971526</v>
      </c>
      <c r="O56" s="4621">
        <f t="shared" ca="1" si="5"/>
        <v>1.4149236652764383</v>
      </c>
      <c r="P56" s="6467">
        <f t="shared" ca="1" si="5"/>
        <v>1.405971618748254</v>
      </c>
      <c r="Q56" s="6120"/>
      <c r="R56" s="6120"/>
    </row>
    <row r="57" spans="3:18" s="2331" customFormat="1">
      <c r="C57" s="725" t="s">
        <v>1197</v>
      </c>
      <c r="D57" s="6120" t="str">
        <f t="shared" ca="1" si="2"/>
        <v>Liquid</v>
      </c>
      <c r="E57" s="6120" t="str">
        <f t="shared" ca="1" si="2"/>
        <v>Households</v>
      </c>
      <c r="F57" s="725">
        <v>3</v>
      </c>
      <c r="G57" s="4621">
        <f t="shared" ca="1" si="6"/>
        <v>4.8154818298118531</v>
      </c>
      <c r="H57" s="4621">
        <f t="shared" ca="1" si="5"/>
        <v>4.8825377680042665</v>
      </c>
      <c r="I57" s="4621">
        <f t="shared" ca="1" si="5"/>
        <v>4.824457816084454</v>
      </c>
      <c r="J57" s="4621">
        <f t="shared" ca="1" si="5"/>
        <v>4.6840394588902861</v>
      </c>
      <c r="K57" s="4621">
        <f t="shared" ca="1" si="5"/>
        <v>4.4976839168675831</v>
      </c>
      <c r="L57" s="4621">
        <f t="shared" ca="1" si="5"/>
        <v>4.2612949072152562</v>
      </c>
      <c r="M57" s="4621">
        <f t="shared" ca="1" si="5"/>
        <v>3.9878726382642444</v>
      </c>
      <c r="N57" s="4621">
        <f t="shared" ca="1" si="5"/>
        <v>3.6873115426827034</v>
      </c>
      <c r="O57" s="4621">
        <f t="shared" ca="1" si="5"/>
        <v>3.3597921605856551</v>
      </c>
      <c r="P57" s="4621">
        <f t="shared" ca="1" si="5"/>
        <v>3.0094709589462902</v>
      </c>
      <c r="Q57" s="6120"/>
      <c r="R57" s="6120"/>
    </row>
    <row r="58" spans="3:18" s="2331" customFormat="1">
      <c r="C58" s="725" t="s">
        <v>1197</v>
      </c>
      <c r="D58" s="6120" t="str">
        <f t="shared" ca="1" si="2"/>
        <v xml:space="preserve">Coal </v>
      </c>
      <c r="E58" s="6120" t="str">
        <f t="shared" ca="1" si="2"/>
        <v>Households</v>
      </c>
      <c r="F58" s="725">
        <v>4</v>
      </c>
      <c r="G58" s="4621">
        <f t="shared" ca="1" si="6"/>
        <v>15.100491858366102</v>
      </c>
      <c r="H58" s="4621">
        <f t="shared" ca="1" si="5"/>
        <v>13.887227336917348</v>
      </c>
      <c r="I58" s="4621">
        <f t="shared" ca="1" si="5"/>
        <v>12.067880524801321</v>
      </c>
      <c r="J58" s="4621">
        <f t="shared" ca="1" si="5"/>
        <v>9.9601368462309132</v>
      </c>
      <c r="K58" s="4621">
        <f t="shared" ca="1" si="5"/>
        <v>8.0331198264287949</v>
      </c>
      <c r="L58" s="4621">
        <f t="shared" ca="1" si="5"/>
        <v>6.2767442976667098</v>
      </c>
      <c r="M58" s="4621">
        <f t="shared" ca="1" si="5"/>
        <v>4.703216875776179</v>
      </c>
      <c r="N58" s="4621">
        <f t="shared" ca="1" si="5"/>
        <v>3.3064011158773243</v>
      </c>
      <c r="O58" s="4621">
        <f t="shared" ca="1" si="5"/>
        <v>2.0650101866799542</v>
      </c>
      <c r="P58" s="4621">
        <f t="shared" ca="1" si="5"/>
        <v>0.96209548717792659</v>
      </c>
      <c r="Q58" s="6120"/>
      <c r="R58" s="6120"/>
    </row>
    <row r="59" spans="3:18" s="2331" customFormat="1">
      <c r="C59" s="725" t="s">
        <v>1197</v>
      </c>
      <c r="D59" s="6120" t="str">
        <f t="shared" ca="1" si="2"/>
        <v>Biomass</v>
      </c>
      <c r="E59" s="6120" t="str">
        <f t="shared" ca="1" si="2"/>
        <v>Households</v>
      </c>
      <c r="F59" s="725">
        <v>5</v>
      </c>
      <c r="G59" s="4621">
        <f t="shared" ca="1" si="6"/>
        <v>47.457671511457704</v>
      </c>
      <c r="H59" s="4621">
        <f t="shared" ca="1" si="5"/>
        <v>48.824305151881305</v>
      </c>
      <c r="I59" s="4621">
        <f t="shared" ca="1" si="5"/>
        <v>48.701946265450957</v>
      </c>
      <c r="J59" s="4621">
        <f t="shared" ca="1" si="5"/>
        <v>47.574765731572128</v>
      </c>
      <c r="K59" s="4621">
        <f t="shared" ca="1" si="5"/>
        <v>46.086851790664205</v>
      </c>
      <c r="L59" s="4621">
        <f t="shared" ca="1" si="5"/>
        <v>44.196231316403001</v>
      </c>
      <c r="M59" s="4621">
        <f t="shared" ca="1" si="5"/>
        <v>42.032837979550706</v>
      </c>
      <c r="N59" s="4621">
        <f t="shared" ca="1" si="5"/>
        <v>39.69586925519652</v>
      </c>
      <c r="O59" s="4621">
        <f t="shared" ca="1" si="5"/>
        <v>37.18144804525712</v>
      </c>
      <c r="P59" s="4621">
        <f t="shared" ca="1" si="5"/>
        <v>34.526158582918249</v>
      </c>
      <c r="Q59" s="6120"/>
      <c r="R59" s="6120"/>
    </row>
    <row r="60" spans="3:18" s="2331" customFormat="1">
      <c r="C60" s="725" t="s">
        <v>1201</v>
      </c>
      <c r="D60" s="6120" t="str">
        <f t="shared" ca="1" si="2"/>
        <v>Electricity grid</v>
      </c>
      <c r="E60" s="6120" t="str">
        <f t="shared" ca="1" si="2"/>
        <v>Households</v>
      </c>
      <c r="F60" s="725">
        <v>1</v>
      </c>
      <c r="G60" s="4621">
        <f t="shared" ca="1" si="6"/>
        <v>14.798153072992918</v>
      </c>
      <c r="H60" s="4621">
        <f t="shared" ca="1" si="5"/>
        <v>15.834144022994856</v>
      </c>
      <c r="I60" s="4621">
        <f t="shared" ca="1" si="5"/>
        <v>18.064505952599877</v>
      </c>
      <c r="J60" s="4621">
        <f t="shared" ca="1" si="5"/>
        <v>20.698735614184049</v>
      </c>
      <c r="K60" s="4621">
        <f t="shared" ca="1" si="5"/>
        <v>23.109776676723044</v>
      </c>
      <c r="L60" s="4621">
        <f t="shared" ca="1" si="5"/>
        <v>25.231033022258487</v>
      </c>
      <c r="M60" s="4621">
        <f t="shared" ca="1" si="5"/>
        <v>27.09082467496107</v>
      </c>
      <c r="N60" s="4621">
        <f t="shared" ca="1" si="5"/>
        <v>28.728774902212749</v>
      </c>
      <c r="O60" s="4621">
        <f t="shared" ca="1" si="5"/>
        <v>30.128815209911544</v>
      </c>
      <c r="P60" s="4621">
        <f t="shared" ca="1" si="5"/>
        <v>31.305524075945314</v>
      </c>
      <c r="Q60" s="6120"/>
      <c r="R60" s="6120"/>
    </row>
    <row r="61" spans="3:18" s="2331" customFormat="1">
      <c r="C61" s="725" t="s">
        <v>1201</v>
      </c>
      <c r="D61" s="6120" t="str">
        <f t="shared" ca="1" si="2"/>
        <v>Gas</v>
      </c>
      <c r="E61" s="6120" t="str">
        <f t="shared" ca="1" si="2"/>
        <v>Households</v>
      </c>
      <c r="F61" s="725">
        <v>2</v>
      </c>
      <c r="G61" s="4621">
        <f t="shared" ca="1" si="6"/>
        <v>0</v>
      </c>
      <c r="H61" s="4621">
        <f t="shared" ca="1" si="5"/>
        <v>0</v>
      </c>
      <c r="I61" s="4621">
        <f t="shared" ca="1" si="5"/>
        <v>0</v>
      </c>
      <c r="J61" s="4621">
        <f t="shared" ca="1" si="5"/>
        <v>0</v>
      </c>
      <c r="K61" s="4621">
        <f t="shared" ca="1" si="5"/>
        <v>0</v>
      </c>
      <c r="L61" s="4621">
        <f t="shared" ca="1" si="5"/>
        <v>0</v>
      </c>
      <c r="M61" s="4621">
        <f t="shared" ca="1" si="5"/>
        <v>0</v>
      </c>
      <c r="N61" s="4621">
        <f t="shared" ca="1" si="5"/>
        <v>0</v>
      </c>
      <c r="O61" s="4621">
        <f t="shared" ca="1" si="5"/>
        <v>0</v>
      </c>
      <c r="P61" s="6467">
        <f t="shared" ca="1" si="5"/>
        <v>0</v>
      </c>
      <c r="Q61" s="6120"/>
      <c r="R61" s="6120"/>
    </row>
    <row r="62" spans="3:18" s="2331" customFormat="1">
      <c r="C62" s="725" t="s">
        <v>1201</v>
      </c>
      <c r="D62" s="6120" t="str">
        <f t="shared" ca="1" si="2"/>
        <v>Liquid</v>
      </c>
      <c r="E62" s="6120" t="str">
        <f t="shared" ca="1" si="2"/>
        <v>Households</v>
      </c>
      <c r="F62" s="725">
        <v>3</v>
      </c>
      <c r="G62" s="4621">
        <f t="shared" ca="1" si="6"/>
        <v>0</v>
      </c>
      <c r="H62" s="4621">
        <f t="shared" ca="1" si="5"/>
        <v>0</v>
      </c>
      <c r="I62" s="4621">
        <f t="shared" ca="1" si="5"/>
        <v>0</v>
      </c>
      <c r="J62" s="4621">
        <f t="shared" ca="1" si="5"/>
        <v>0</v>
      </c>
      <c r="K62" s="4621">
        <f t="shared" ca="1" si="5"/>
        <v>0</v>
      </c>
      <c r="L62" s="4621">
        <f t="shared" ca="1" si="5"/>
        <v>0</v>
      </c>
      <c r="M62" s="4621">
        <f t="shared" ca="1" si="5"/>
        <v>0</v>
      </c>
      <c r="N62" s="4621">
        <f t="shared" ca="1" si="5"/>
        <v>0</v>
      </c>
      <c r="O62" s="4621">
        <f t="shared" ca="1" si="5"/>
        <v>0</v>
      </c>
      <c r="P62" s="4621">
        <f t="shared" ca="1" si="5"/>
        <v>0</v>
      </c>
      <c r="Q62" s="6120"/>
      <c r="R62" s="6120"/>
    </row>
    <row r="63" spans="3:18" s="2331" customFormat="1">
      <c r="C63" s="725" t="s">
        <v>1201</v>
      </c>
      <c r="D63" s="6120" t="str">
        <f t="shared" ca="1" si="2"/>
        <v xml:space="preserve">Coal </v>
      </c>
      <c r="E63" s="6120" t="str">
        <f t="shared" ca="1" si="2"/>
        <v>Households</v>
      </c>
      <c r="F63" s="725">
        <v>4</v>
      </c>
      <c r="G63" s="4621">
        <f t="shared" ca="1" si="6"/>
        <v>0</v>
      </c>
      <c r="H63" s="4621">
        <f t="shared" ca="1" si="5"/>
        <v>0</v>
      </c>
      <c r="I63" s="4621">
        <f t="shared" ca="1" si="5"/>
        <v>0</v>
      </c>
      <c r="J63" s="4621">
        <f t="shared" ca="1" si="5"/>
        <v>0</v>
      </c>
      <c r="K63" s="4621">
        <f t="shared" ca="1" si="5"/>
        <v>0</v>
      </c>
      <c r="L63" s="4621">
        <f t="shared" ca="1" si="5"/>
        <v>0</v>
      </c>
      <c r="M63" s="4621">
        <f t="shared" ca="1" si="5"/>
        <v>0</v>
      </c>
      <c r="N63" s="4621">
        <f t="shared" ca="1" si="5"/>
        <v>0</v>
      </c>
      <c r="O63" s="4621">
        <f t="shared" ca="1" si="5"/>
        <v>0</v>
      </c>
      <c r="P63" s="4621">
        <f t="shared" ca="1" si="5"/>
        <v>0</v>
      </c>
      <c r="Q63" s="6120"/>
      <c r="R63" s="6120"/>
    </row>
    <row r="64" spans="3:18" s="2331" customFormat="1">
      <c r="C64" s="725" t="s">
        <v>1201</v>
      </c>
      <c r="D64" s="6120" t="str">
        <f t="shared" ca="1" si="2"/>
        <v>Biomass</v>
      </c>
      <c r="E64" s="6120" t="str">
        <f t="shared" ca="1" si="2"/>
        <v>Households</v>
      </c>
      <c r="F64" s="725">
        <v>5</v>
      </c>
      <c r="G64" s="4621">
        <f t="shared" ca="1" si="6"/>
        <v>0</v>
      </c>
      <c r="H64" s="4621">
        <f t="shared" ca="1" si="5"/>
        <v>0</v>
      </c>
      <c r="I64" s="4621">
        <f t="shared" ca="1" si="5"/>
        <v>0</v>
      </c>
      <c r="J64" s="4621">
        <f t="shared" ca="1" si="5"/>
        <v>0</v>
      </c>
      <c r="K64" s="4621">
        <f t="shared" ca="1" si="5"/>
        <v>0</v>
      </c>
      <c r="L64" s="4621">
        <f t="shared" ca="1" si="5"/>
        <v>0</v>
      </c>
      <c r="M64" s="4621">
        <f t="shared" ca="1" si="5"/>
        <v>0</v>
      </c>
      <c r="N64" s="4621">
        <f t="shared" ca="1" si="5"/>
        <v>0</v>
      </c>
      <c r="O64" s="4621">
        <f t="shared" ca="1" si="5"/>
        <v>0</v>
      </c>
      <c r="P64" s="4621">
        <f t="shared" ca="1" si="5"/>
        <v>0</v>
      </c>
      <c r="Q64" s="6120"/>
      <c r="R64" s="6120"/>
    </row>
    <row r="65" spans="3:27" s="2331" customFormat="1">
      <c r="C65" s="725" t="s">
        <v>2139</v>
      </c>
      <c r="D65" s="6120" t="str">
        <f t="shared" ca="1" si="2"/>
        <v>Biomass</v>
      </c>
      <c r="E65" s="6120" t="str">
        <f t="shared" ca="1" si="2"/>
        <v>Liquid</v>
      </c>
      <c r="F65" s="725">
        <v>1</v>
      </c>
      <c r="G65" s="4621">
        <f t="shared" ca="1" si="6"/>
        <v>0</v>
      </c>
      <c r="H65" s="4621">
        <f t="shared" ca="1" si="5"/>
        <v>0</v>
      </c>
      <c r="I65" s="4621">
        <f t="shared" ca="1" si="5"/>
        <v>0</v>
      </c>
      <c r="J65" s="4621">
        <f t="shared" ca="1" si="5"/>
        <v>0</v>
      </c>
      <c r="K65" s="4621">
        <f t="shared" ca="1" si="5"/>
        <v>0</v>
      </c>
      <c r="L65" s="4621">
        <f t="shared" ca="1" si="5"/>
        <v>0</v>
      </c>
      <c r="M65" s="4621">
        <f t="shared" ca="1" si="5"/>
        <v>0</v>
      </c>
      <c r="N65" s="4621">
        <f t="shared" ca="1" si="5"/>
        <v>0</v>
      </c>
      <c r="O65" s="4621">
        <f t="shared" ca="1" si="5"/>
        <v>0</v>
      </c>
      <c r="P65" s="4621">
        <f t="shared" ca="1" si="5"/>
        <v>0</v>
      </c>
      <c r="Q65" s="6120"/>
      <c r="R65" s="6120"/>
    </row>
    <row r="66" spans="3:27" s="2331" customFormat="1">
      <c r="C66" s="725" t="s">
        <v>2139</v>
      </c>
      <c r="D66" s="6120" t="str">
        <f t="shared" ca="1" si="2"/>
        <v>Biomass</v>
      </c>
      <c r="E66" s="6120" t="str">
        <f t="shared" ca="1" si="2"/>
        <v>Losses</v>
      </c>
      <c r="F66" s="725">
        <v>2</v>
      </c>
      <c r="G66" s="4621">
        <f t="shared" ca="1" si="6"/>
        <v>2.0520090558409976E-2</v>
      </c>
      <c r="H66" s="4621">
        <f t="shared" ca="1" si="5"/>
        <v>3.2027199394196404E-2</v>
      </c>
      <c r="I66" s="4621">
        <f t="shared" ca="1" si="5"/>
        <v>0.10586629788203816</v>
      </c>
      <c r="J66" s="4621">
        <f t="shared" ca="1" si="5"/>
        <v>0.16800869268262875</v>
      </c>
      <c r="K66" s="4621">
        <f t="shared" ca="1" si="5"/>
        <v>0.21403460145919651</v>
      </c>
      <c r="L66" s="4621">
        <f t="shared" ca="1" si="5"/>
        <v>0.28311787728979088</v>
      </c>
      <c r="M66" s="4621">
        <f t="shared" ca="1" si="5"/>
        <v>0.36165990137075177</v>
      </c>
      <c r="N66" s="4621">
        <f t="shared" ca="1" si="5"/>
        <v>0.4507264468130856</v>
      </c>
      <c r="O66" s="4621">
        <f t="shared" ca="1" si="5"/>
        <v>0.55149346919376541</v>
      </c>
      <c r="P66" s="4621">
        <f t="shared" ca="1" si="5"/>
        <v>0.66525795530147214</v>
      </c>
      <c r="Q66" s="6120"/>
      <c r="R66" s="6120"/>
    </row>
    <row r="67" spans="3:27" s="2331" customFormat="1">
      <c r="C67" s="725" t="s">
        <v>2139</v>
      </c>
      <c r="D67" s="6120" t="str">
        <f t="shared" ca="1" si="2"/>
        <v>Agriculture</v>
      </c>
      <c r="E67" s="6120" t="str">
        <f t="shared" ca="1" si="2"/>
        <v>Biomass</v>
      </c>
      <c r="F67" s="725">
        <v>3</v>
      </c>
      <c r="G67" s="4621">
        <f t="shared" ca="1" si="6"/>
        <v>148.16437528020037</v>
      </c>
      <c r="H67" s="4621">
        <f t="shared" ca="1" si="5"/>
        <v>147.34737189506677</v>
      </c>
      <c r="I67" s="4621">
        <f t="shared" ca="1" si="5"/>
        <v>154.35841311912694</v>
      </c>
      <c r="J67" s="4621">
        <f t="shared" ca="1" si="5"/>
        <v>160.08928827559814</v>
      </c>
      <c r="K67" s="4621">
        <f t="shared" ca="1" si="5"/>
        <v>170.75639583734414</v>
      </c>
      <c r="L67" s="4621">
        <f t="shared" ca="1" si="5"/>
        <v>180.98387623306706</v>
      </c>
      <c r="M67" s="4621">
        <f t="shared" ca="1" si="5"/>
        <v>196.01591961551824</v>
      </c>
      <c r="N67" s="4621">
        <f t="shared" ca="1" si="5"/>
        <v>210.86380423474554</v>
      </c>
      <c r="O67" s="4621">
        <f t="shared" ca="1" si="5"/>
        <v>232.55116255401884</v>
      </c>
      <c r="P67" s="4621">
        <f t="shared" ca="1" si="5"/>
        <v>254.04846265059919</v>
      </c>
      <c r="Q67" s="6120"/>
      <c r="R67" s="6120"/>
    </row>
    <row r="68" spans="3:27" s="2331" customFormat="1">
      <c r="C68" s="725" t="s">
        <v>2139</v>
      </c>
      <c r="D68" s="6120" t="str">
        <f t="shared" ca="1" si="2"/>
        <v>Biomass</v>
      </c>
      <c r="E68" s="6120" t="str">
        <f t="shared" ca="1" si="2"/>
        <v>Gas</v>
      </c>
      <c r="F68" s="725">
        <v>4</v>
      </c>
      <c r="G68" s="4621">
        <f t="shared" ca="1" si="6"/>
        <v>1.6750991162331464E-2</v>
      </c>
      <c r="H68" s="4621">
        <f t="shared" ca="1" si="5"/>
        <v>0.13916704821084649</v>
      </c>
      <c r="I68" s="4621">
        <f t="shared" ca="1" si="5"/>
        <v>0.57926862393115552</v>
      </c>
      <c r="J68" s="4621">
        <f t="shared" ca="1" si="5"/>
        <v>1.1496395922567879</v>
      </c>
      <c r="K68" s="4621">
        <f t="shared" ca="1" si="5"/>
        <v>1.9762883408302958</v>
      </c>
      <c r="L68" s="4621">
        <f t="shared" ca="1" si="5"/>
        <v>3.0166626566535224</v>
      </c>
      <c r="M68" s="4621">
        <f t="shared" ca="1" si="5"/>
        <v>4.3400983826695301</v>
      </c>
      <c r="N68" s="4621">
        <f t="shared" ca="1" si="5"/>
        <v>5.9855474081137006</v>
      </c>
      <c r="O68" s="4621">
        <f t="shared" ca="1" si="5"/>
        <v>8.0146307188131818</v>
      </c>
      <c r="P68" s="4621">
        <f t="shared" ca="1" si="5"/>
        <v>10.461951021702802</v>
      </c>
      <c r="Q68" s="6120"/>
      <c r="R68" s="6120"/>
    </row>
    <row r="69" spans="3:27" s="2331" customFormat="1">
      <c r="C69" s="725" t="s">
        <v>2141</v>
      </c>
      <c r="D69" s="6120" t="str">
        <f t="shared" ref="D69:E88" ca="1" si="7">INDEX(INDIRECT($C69&amp;".Flow["&amp;D$6&amp;"]"),$F69)</f>
        <v>Domestic coal production</v>
      </c>
      <c r="E69" s="6120" t="str">
        <f t="shared" ca="1" si="7"/>
        <v xml:space="preserve">Coal </v>
      </c>
      <c r="F69" s="725">
        <v>1</v>
      </c>
      <c r="G69" s="4621">
        <f t="shared" ref="G69:P78" ca="1" si="8">INDEX(INDIRECT($C69&amp;".Flow["&amp;G$6&amp;"]"),$F69)</f>
        <v>3976.1358380810793</v>
      </c>
      <c r="H69" s="4621">
        <f t="shared" ca="1" si="8"/>
        <v>4170.491444447116</v>
      </c>
      <c r="I69" s="4621">
        <f t="shared" ca="1" si="8"/>
        <v>4443.5951185293543</v>
      </c>
      <c r="J69" s="4621">
        <f t="shared" ca="1" si="8"/>
        <v>5380.0489371673302</v>
      </c>
      <c r="K69" s="4621">
        <f t="shared" ca="1" si="8"/>
        <v>4606.550921077509</v>
      </c>
      <c r="L69" s="4621">
        <f t="shared" ca="1" si="8"/>
        <v>4123.9792329604134</v>
      </c>
      <c r="M69" s="4621">
        <f t="shared" ca="1" si="8"/>
        <v>4611.4747141100333</v>
      </c>
      <c r="N69" s="4621">
        <f t="shared" ca="1" si="8"/>
        <v>5071.6246265845593</v>
      </c>
      <c r="O69" s="4621">
        <f t="shared" ca="1" si="8"/>
        <v>5769.797449214303</v>
      </c>
      <c r="P69" s="4621">
        <f t="shared" ca="1" si="8"/>
        <v>6619.3100206509753</v>
      </c>
      <c r="Q69" s="6120"/>
      <c r="R69" s="6120"/>
    </row>
    <row r="70" spans="3:27" s="2331" customFormat="1">
      <c r="C70" s="725" t="s">
        <v>2141</v>
      </c>
      <c r="D70" s="6120" t="str">
        <f t="shared" ca="1" si="7"/>
        <v>Domestic gas production</v>
      </c>
      <c r="E70" s="6120" t="str">
        <f t="shared" ca="1" si="7"/>
        <v>Gas</v>
      </c>
      <c r="F70" s="725">
        <v>2</v>
      </c>
      <c r="G70" s="4621">
        <f t="shared" ca="1" si="8"/>
        <v>178.33879038118226</v>
      </c>
      <c r="H70" s="4621">
        <f t="shared" ca="1" si="8"/>
        <v>160.06536911783803</v>
      </c>
      <c r="I70" s="4621">
        <f t="shared" ca="1" si="8"/>
        <v>174.02308909105088</v>
      </c>
      <c r="J70" s="4621">
        <f t="shared" ca="1" si="8"/>
        <v>190.13533330629829</v>
      </c>
      <c r="K70" s="4621">
        <f t="shared" ca="1" si="8"/>
        <v>292.84625708674895</v>
      </c>
      <c r="L70" s="4621">
        <f t="shared" ca="1" si="8"/>
        <v>312.68992479548035</v>
      </c>
      <c r="M70" s="4621">
        <f t="shared" ca="1" si="8"/>
        <v>399.89207184982035</v>
      </c>
      <c r="N70" s="4621">
        <f t="shared" ca="1" si="8"/>
        <v>480.60377700894139</v>
      </c>
      <c r="O70" s="4621">
        <f t="shared" ca="1" si="8"/>
        <v>523.44615954792027</v>
      </c>
      <c r="P70" s="4621">
        <f t="shared" ca="1" si="8"/>
        <v>568.4242952959828</v>
      </c>
      <c r="Q70" s="6120"/>
      <c r="R70" s="6120"/>
    </row>
    <row r="71" spans="3:27" s="2331" customFormat="1">
      <c r="C71" s="725" t="s">
        <v>2141</v>
      </c>
      <c r="D71" s="6120" t="str">
        <f t="shared" ca="1" si="7"/>
        <v>Gas imports</v>
      </c>
      <c r="E71" s="6120" t="str">
        <f t="shared" ca="1" si="7"/>
        <v>Gas</v>
      </c>
      <c r="F71" s="725">
        <v>3</v>
      </c>
      <c r="G71" s="4621">
        <f t="shared" ca="1" si="8"/>
        <v>117.12379038118226</v>
      </c>
      <c r="H71" s="4621">
        <f t="shared" ca="1" si="8"/>
        <v>115.26536911783803</v>
      </c>
      <c r="I71" s="4621">
        <f t="shared" ca="1" si="8"/>
        <v>147.56913709105086</v>
      </c>
      <c r="J71" s="4621">
        <f t="shared" ca="1" si="8"/>
        <v>174.51453918981829</v>
      </c>
      <c r="K71" s="4621">
        <f t="shared" ca="1" si="8"/>
        <v>292.84625708674895</v>
      </c>
      <c r="L71" s="4621">
        <f t="shared" ca="1" si="8"/>
        <v>312.68992479548035</v>
      </c>
      <c r="M71" s="4621">
        <f t="shared" ca="1" si="8"/>
        <v>399.89207184982035</v>
      </c>
      <c r="N71" s="4621">
        <f t="shared" ca="1" si="8"/>
        <v>480.60377700894139</v>
      </c>
      <c r="O71" s="4621">
        <f t="shared" ca="1" si="8"/>
        <v>523.44615954792027</v>
      </c>
      <c r="P71" s="4621">
        <f t="shared" ca="1" si="8"/>
        <v>568.4242952959828</v>
      </c>
      <c r="Q71" s="6120"/>
      <c r="R71" s="6120"/>
    </row>
    <row r="72" spans="3:27" s="2331" customFormat="1">
      <c r="C72" s="725" t="s">
        <v>2141</v>
      </c>
      <c r="D72" s="6120" t="str">
        <f t="shared" ca="1" si="7"/>
        <v>Domestic gas production</v>
      </c>
      <c r="E72" s="6120" t="str">
        <f t="shared" ca="1" si="7"/>
        <v>Losses</v>
      </c>
      <c r="F72" s="725">
        <v>4</v>
      </c>
      <c r="G72" s="4621">
        <f t="shared" ca="1" si="8"/>
        <v>0</v>
      </c>
      <c r="H72" s="4621">
        <f t="shared" ca="1" si="8"/>
        <v>0</v>
      </c>
      <c r="I72" s="4621">
        <f t="shared" ca="1" si="8"/>
        <v>0</v>
      </c>
      <c r="J72" s="4621">
        <f t="shared" ca="1" si="8"/>
        <v>0</v>
      </c>
      <c r="K72" s="4621">
        <f t="shared" ca="1" si="8"/>
        <v>0</v>
      </c>
      <c r="L72" s="4621">
        <f t="shared" ca="1" si="8"/>
        <v>0</v>
      </c>
      <c r="M72" s="4621">
        <f t="shared" ca="1" si="8"/>
        <v>0</v>
      </c>
      <c r="N72" s="4621">
        <f t="shared" ca="1" si="8"/>
        <v>0</v>
      </c>
      <c r="O72" s="4621">
        <f t="shared" ca="1" si="8"/>
        <v>0</v>
      </c>
      <c r="P72" s="4621">
        <f t="shared" ca="1" si="8"/>
        <v>0</v>
      </c>
      <c r="Q72" s="6120"/>
      <c r="R72" s="6120"/>
    </row>
    <row r="73" spans="3:27" s="2331" customFormat="1">
      <c r="C73" s="725" t="s">
        <v>2141</v>
      </c>
      <c r="D73" s="6120" t="str">
        <f t="shared" ca="1" si="7"/>
        <v>Electricity grid</v>
      </c>
      <c r="E73" s="6120" t="str">
        <f t="shared" ca="1" si="7"/>
        <v>Domestic gas production</v>
      </c>
      <c r="F73" s="725">
        <v>5</v>
      </c>
      <c r="G73" s="4621">
        <f t="shared" ca="1" si="8"/>
        <v>0</v>
      </c>
      <c r="H73" s="4621">
        <f t="shared" ca="1" si="8"/>
        <v>0</v>
      </c>
      <c r="I73" s="4621">
        <f t="shared" ca="1" si="8"/>
        <v>0</v>
      </c>
      <c r="J73" s="4621">
        <f t="shared" ca="1" si="8"/>
        <v>0</v>
      </c>
      <c r="K73" s="4621">
        <f t="shared" ca="1" si="8"/>
        <v>0</v>
      </c>
      <c r="L73" s="4621">
        <f t="shared" ca="1" si="8"/>
        <v>0</v>
      </c>
      <c r="M73" s="4621">
        <f t="shared" ca="1" si="8"/>
        <v>0</v>
      </c>
      <c r="N73" s="4621">
        <f t="shared" ca="1" si="8"/>
        <v>0</v>
      </c>
      <c r="O73" s="4621">
        <f t="shared" ca="1" si="8"/>
        <v>0</v>
      </c>
      <c r="P73" s="4621">
        <f t="shared" ca="1" si="8"/>
        <v>0</v>
      </c>
      <c r="Q73" s="6120"/>
      <c r="R73" s="6120"/>
    </row>
    <row r="74" spans="3:27" s="2331" customFormat="1">
      <c r="C74" s="725" t="s">
        <v>2141</v>
      </c>
      <c r="D74" s="6120" t="str">
        <f t="shared" ca="1" si="7"/>
        <v>Liquid</v>
      </c>
      <c r="E74" s="6120" t="str">
        <f t="shared" ca="1" si="7"/>
        <v>Domestic gas production</v>
      </c>
      <c r="F74" s="725">
        <v>6</v>
      </c>
      <c r="G74" s="4621">
        <f t="shared" ca="1" si="8"/>
        <v>0</v>
      </c>
      <c r="H74" s="4621">
        <f t="shared" ca="1" si="8"/>
        <v>0</v>
      </c>
      <c r="I74" s="4621">
        <f t="shared" ca="1" si="8"/>
        <v>0</v>
      </c>
      <c r="J74" s="4621">
        <f t="shared" ca="1" si="8"/>
        <v>0</v>
      </c>
      <c r="K74" s="4621">
        <f t="shared" ca="1" si="8"/>
        <v>0</v>
      </c>
      <c r="L74" s="4621">
        <f t="shared" ca="1" si="8"/>
        <v>0</v>
      </c>
      <c r="M74" s="4621">
        <f t="shared" ca="1" si="8"/>
        <v>0</v>
      </c>
      <c r="N74" s="4621">
        <f t="shared" ca="1" si="8"/>
        <v>0</v>
      </c>
      <c r="O74" s="4621">
        <f t="shared" ca="1" si="8"/>
        <v>0</v>
      </c>
      <c r="P74" s="4621">
        <f t="shared" ca="1" si="8"/>
        <v>0</v>
      </c>
      <c r="Q74" s="4621"/>
      <c r="R74" s="6120"/>
    </row>
    <row r="75" spans="3:27" s="2331" customFormat="1">
      <c r="C75" s="725" t="s">
        <v>2142</v>
      </c>
      <c r="D75" s="6120" t="str">
        <f t="shared" ca="1" si="7"/>
        <v xml:space="preserve">Coal </v>
      </c>
      <c r="E75" s="6120" t="str">
        <f t="shared" ca="1" si="7"/>
        <v>Coal to Liquid</v>
      </c>
      <c r="F75" s="725">
        <v>1</v>
      </c>
      <c r="G75" s="4621">
        <f t="shared" ca="1" si="8"/>
        <v>722.80143133652825</v>
      </c>
      <c r="H75" s="4621">
        <f t="shared" ca="1" si="8"/>
        <v>719.9217443590918</v>
      </c>
      <c r="I75" s="4621">
        <f t="shared" ca="1" si="8"/>
        <v>714.23066337601608</v>
      </c>
      <c r="J75" s="4621">
        <f t="shared" ca="1" si="8"/>
        <v>1126.8981585634058</v>
      </c>
      <c r="K75" s="4621">
        <f t="shared" ca="1" si="8"/>
        <v>1114.1191067502118</v>
      </c>
      <c r="L75" s="4621">
        <f t="shared" ca="1" si="8"/>
        <v>1302.3449213270778</v>
      </c>
      <c r="M75" s="4621">
        <f t="shared" ca="1" si="8"/>
        <v>1290.7168416723719</v>
      </c>
      <c r="N75" s="4621">
        <f t="shared" ca="1" si="8"/>
        <v>1257.0459675417883</v>
      </c>
      <c r="O75" s="4621">
        <f t="shared" ca="1" si="8"/>
        <v>1257.0459675417883</v>
      </c>
      <c r="P75" s="4621">
        <f t="shared" ca="1" si="8"/>
        <v>1257.0459675417883</v>
      </c>
      <c r="Q75" s="6120"/>
      <c r="R75" s="6120"/>
    </row>
    <row r="76" spans="3:27" s="2331" customFormat="1">
      <c r="C76" s="725" t="s">
        <v>2142</v>
      </c>
      <c r="D76" s="6120" t="str">
        <f t="shared" ca="1" si="7"/>
        <v>Electricity grid</v>
      </c>
      <c r="E76" s="6120" t="str">
        <f t="shared" ca="1" si="7"/>
        <v>Coal to Liquid</v>
      </c>
      <c r="F76" s="725">
        <v>2</v>
      </c>
      <c r="G76" s="4621">
        <f t="shared" ca="1" si="8"/>
        <v>19.695173750777297</v>
      </c>
      <c r="H76" s="4621">
        <f t="shared" ca="1" si="8"/>
        <v>19.616706923084958</v>
      </c>
      <c r="I76" s="4621">
        <f t="shared" ca="1" si="8"/>
        <v>19.461634141084286</v>
      </c>
      <c r="J76" s="4621">
        <f t="shared" ca="1" si="8"/>
        <v>30.706158109423789</v>
      </c>
      <c r="K76" s="4621">
        <f t="shared" ca="1" si="8"/>
        <v>30.357949549064898</v>
      </c>
      <c r="L76" s="4621">
        <f t="shared" ca="1" si="8"/>
        <v>35.486799550950082</v>
      </c>
      <c r="M76" s="4621">
        <f t="shared" ca="1" si="8"/>
        <v>35.16995312638803</v>
      </c>
      <c r="N76" s="4621">
        <f t="shared" ca="1" si="8"/>
        <v>34.252476088308342</v>
      </c>
      <c r="O76" s="4621">
        <f t="shared" ca="1" si="8"/>
        <v>34.252476088308342</v>
      </c>
      <c r="P76" s="4621">
        <f t="shared" ca="1" si="8"/>
        <v>34.252476088308342</v>
      </c>
      <c r="Q76" s="6120"/>
      <c r="R76" s="6120"/>
    </row>
    <row r="77" spans="3:27" s="2331" customFormat="1">
      <c r="C77" s="725" t="s">
        <v>2142</v>
      </c>
      <c r="D77" s="6120" t="str">
        <f t="shared" ca="1" si="7"/>
        <v>Coal to Liquid</v>
      </c>
      <c r="E77" s="6120" t="str">
        <f t="shared" ca="1" si="7"/>
        <v>Liquid</v>
      </c>
      <c r="F77" s="725">
        <v>3</v>
      </c>
      <c r="G77" s="4621">
        <f t="shared" ca="1" si="8"/>
        <v>199.51181758596977</v>
      </c>
      <c r="H77" s="4621">
        <f t="shared" ca="1" si="8"/>
        <v>199.51181758596977</v>
      </c>
      <c r="I77" s="4621">
        <f t="shared" ca="1" si="8"/>
        <v>199.51181758596977</v>
      </c>
      <c r="J77" s="4621">
        <f t="shared" ca="1" si="8"/>
        <v>328.95231816559073</v>
      </c>
      <c r="K77" s="4621">
        <f t="shared" ca="1" si="8"/>
        <v>328.95231816559073</v>
      </c>
      <c r="L77" s="4621">
        <f t="shared" ca="1" si="8"/>
        <v>399.02363517193953</v>
      </c>
      <c r="M77" s="4621">
        <f t="shared" ca="1" si="8"/>
        <v>399.02363517193953</v>
      </c>
      <c r="N77" s="4621">
        <f t="shared" ca="1" si="8"/>
        <v>399.02363517193953</v>
      </c>
      <c r="O77" s="4621">
        <f t="shared" ca="1" si="8"/>
        <v>399.02363517193953</v>
      </c>
      <c r="P77" s="4621">
        <f t="shared" ca="1" si="8"/>
        <v>399.02363517193953</v>
      </c>
      <c r="Q77" s="6120"/>
      <c r="R77" s="6120"/>
    </row>
    <row r="78" spans="3:27" s="2331" customFormat="1">
      <c r="C78" s="725" t="s">
        <v>2142</v>
      </c>
      <c r="D78" s="6120" t="str">
        <f t="shared" ca="1" si="7"/>
        <v>Coal to Liquid</v>
      </c>
      <c r="E78" s="6120" t="str">
        <f t="shared" ca="1" si="7"/>
        <v>Losses</v>
      </c>
      <c r="F78" s="725">
        <v>4</v>
      </c>
      <c r="G78" s="4621">
        <f t="shared" ca="1" si="8"/>
        <v>543.18478764097176</v>
      </c>
      <c r="H78" s="4621">
        <f t="shared" ca="1" si="8"/>
        <v>540.14774931861609</v>
      </c>
      <c r="I78" s="4621">
        <f t="shared" ca="1" si="8"/>
        <v>534.14569729815025</v>
      </c>
      <c r="J78" s="4621">
        <f t="shared" ca="1" si="8"/>
        <v>827.20537888314539</v>
      </c>
      <c r="K78" s="4621">
        <f t="shared" ca="1" si="8"/>
        <v>813.72805638797956</v>
      </c>
      <c r="L78" s="4621">
        <f t="shared" ca="1" si="8"/>
        <v>935.28375892114923</v>
      </c>
      <c r="M78" s="4621">
        <f t="shared" ca="1" si="8"/>
        <v>923.02029980095506</v>
      </c>
      <c r="N78" s="4621">
        <f t="shared" ca="1" si="8"/>
        <v>887.50958773987065</v>
      </c>
      <c r="O78" s="4621">
        <f t="shared" ca="1" si="8"/>
        <v>887.50958773987065</v>
      </c>
      <c r="P78" s="4621">
        <f t="shared" ca="1" si="8"/>
        <v>887.50958773987065</v>
      </c>
      <c r="Q78" s="6120"/>
      <c r="R78" s="4621"/>
      <c r="S78" s="4621"/>
      <c r="T78" s="4621"/>
      <c r="U78" s="4621"/>
      <c r="V78" s="4621"/>
      <c r="W78" s="4621"/>
      <c r="X78" s="4621"/>
      <c r="Y78" s="4621"/>
      <c r="Z78" s="4621"/>
      <c r="AA78" s="4621"/>
    </row>
    <row r="79" spans="3:27" s="2331" customFormat="1">
      <c r="C79" s="725" t="s">
        <v>2142</v>
      </c>
      <c r="D79" s="6120" t="str">
        <f t="shared" ca="1" si="7"/>
        <v>Gas</v>
      </c>
      <c r="E79" s="6120" t="str">
        <f t="shared" ca="1" si="7"/>
        <v>Coal to Liquid</v>
      </c>
      <c r="F79" s="725">
        <v>5</v>
      </c>
      <c r="G79" s="4621">
        <f t="shared" ref="G79:P88" ca="1" si="9">INDEX(INDIRECT($C79&amp;".Flow["&amp;G$6&amp;"]"),$F79)</f>
        <v>-0.20000013963610641</v>
      </c>
      <c r="H79" s="4621">
        <f t="shared" ca="1" si="9"/>
        <v>-0.12111562240911766</v>
      </c>
      <c r="I79" s="4621">
        <f t="shared" ca="1" si="9"/>
        <v>3.4782632980192574E-2</v>
      </c>
      <c r="J79" s="4621">
        <f t="shared" ca="1" si="9"/>
        <v>1.4466196240933513</v>
      </c>
      <c r="K79" s="4621">
        <f t="shared" ca="1" si="9"/>
        <v>1.7966817457062767</v>
      </c>
      <c r="L79" s="4621">
        <f t="shared" ca="1" si="9"/>
        <v>3.5243267849389639</v>
      </c>
      <c r="M79" s="4621">
        <f t="shared" ca="1" si="9"/>
        <v>3.8428598258651903</v>
      </c>
      <c r="N79" s="4621">
        <f t="shared" ca="1" si="9"/>
        <v>4.7652207182863648</v>
      </c>
      <c r="O79" s="4621">
        <f t="shared" ca="1" si="9"/>
        <v>4.7652207182863648</v>
      </c>
      <c r="P79" s="6467">
        <f t="shared" ca="1" si="9"/>
        <v>4.7652207182863648</v>
      </c>
      <c r="Q79" s="6120"/>
      <c r="R79" s="4621"/>
      <c r="S79" s="4621"/>
      <c r="T79" s="4621"/>
      <c r="U79" s="4621"/>
      <c r="V79" s="4621"/>
      <c r="W79" s="4621"/>
      <c r="X79" s="4621"/>
      <c r="Y79" s="4621"/>
      <c r="Z79" s="4621"/>
      <c r="AA79" s="4621"/>
    </row>
    <row r="80" spans="3:27" s="2331" customFormat="1">
      <c r="C80" s="725" t="s">
        <v>2143</v>
      </c>
      <c r="D80" s="6120" t="str">
        <f t="shared" ca="1" si="7"/>
        <v>Gas</v>
      </c>
      <c r="E80" s="6120" t="str">
        <f t="shared" ca="1" si="7"/>
        <v>Gas to Liquid</v>
      </c>
      <c r="F80" s="725">
        <v>1</v>
      </c>
      <c r="G80" s="4621">
        <f t="shared" ca="1" si="9"/>
        <v>64.228347613219086</v>
      </c>
      <c r="H80" s="4621">
        <f t="shared" ca="1" si="9"/>
        <v>41.417763196553928</v>
      </c>
      <c r="I80" s="4621">
        <f t="shared" ca="1" si="9"/>
        <v>41.090350048755077</v>
      </c>
      <c r="J80" s="4621">
        <f t="shared" ca="1" si="9"/>
        <v>40.372266261495277</v>
      </c>
      <c r="K80" s="4621">
        <f t="shared" ca="1" si="9"/>
        <v>118.77620124357047</v>
      </c>
      <c r="L80" s="4621">
        <f t="shared" ca="1" si="9"/>
        <v>114.65220856140034</v>
      </c>
      <c r="M80" s="4621">
        <f t="shared" ca="1" si="9"/>
        <v>169.73641279162536</v>
      </c>
      <c r="N80" s="4621">
        <f t="shared" ca="1" si="9"/>
        <v>217.4464348959815</v>
      </c>
      <c r="O80" s="4621">
        <f t="shared" ca="1" si="9"/>
        <v>217.4464348959815</v>
      </c>
      <c r="P80" s="6467">
        <f t="shared" ca="1" si="9"/>
        <v>217.4464348959815</v>
      </c>
      <c r="Q80" s="6120"/>
      <c r="R80" s="6120"/>
    </row>
    <row r="81" spans="3:18" s="2331" customFormat="1">
      <c r="C81" s="725" t="s">
        <v>2143</v>
      </c>
      <c r="D81" s="6120" t="str">
        <f t="shared" ca="1" si="7"/>
        <v>Gas to Liquid</v>
      </c>
      <c r="E81" s="6120" t="str">
        <f t="shared" ca="1" si="7"/>
        <v>Liquid</v>
      </c>
      <c r="F81" s="725">
        <v>2</v>
      </c>
      <c r="G81" s="4621">
        <f t="shared" ca="1" si="9"/>
        <v>54.806959735160838</v>
      </c>
      <c r="H81" s="4621">
        <f t="shared" ca="1" si="9"/>
        <v>40.55283893874978</v>
      </c>
      <c r="I81" s="4621">
        <f t="shared" ca="1" si="9"/>
        <v>40.55283893874978</v>
      </c>
      <c r="J81" s="4621">
        <f t="shared" ca="1" si="9"/>
        <v>40.55283893874978</v>
      </c>
      <c r="K81" s="4621">
        <f t="shared" ca="1" si="9"/>
        <v>109.61391947032168</v>
      </c>
      <c r="L81" s="4621">
        <f t="shared" ca="1" si="9"/>
        <v>109.61391947032168</v>
      </c>
      <c r="M81" s="4621">
        <f t="shared" ca="1" si="9"/>
        <v>164.42087920548252</v>
      </c>
      <c r="N81" s="4621">
        <f t="shared" ca="1" si="9"/>
        <v>219.22783894064335</v>
      </c>
      <c r="O81" s="4621">
        <f t="shared" ca="1" si="9"/>
        <v>219.22783894064335</v>
      </c>
      <c r="P81" s="4621">
        <f t="shared" ca="1" si="9"/>
        <v>219.22783894064335</v>
      </c>
      <c r="Q81" s="6120"/>
      <c r="R81" s="6120"/>
    </row>
    <row r="82" spans="3:18" s="2331" customFormat="1">
      <c r="C82" s="725" t="s">
        <v>2143</v>
      </c>
      <c r="D82" s="6120" t="str">
        <f t="shared" ca="1" si="7"/>
        <v>Electricity grid</v>
      </c>
      <c r="E82" s="6120" t="str">
        <f t="shared" ca="1" si="7"/>
        <v>Gas to Liquid</v>
      </c>
      <c r="F82" s="725">
        <v>3</v>
      </c>
      <c r="G82" s="4621">
        <f t="shared" ca="1" si="9"/>
        <v>4.0915916970099673</v>
      </c>
      <c r="H82" s="4621">
        <f t="shared" ca="1" si="9"/>
        <v>3.0153944223107563</v>
      </c>
      <c r="I82" s="4621">
        <f t="shared" ca="1" si="9"/>
        <v>2.9915573122529637</v>
      </c>
      <c r="J82" s="4621">
        <f t="shared" ca="1" si="9"/>
        <v>2.9392776699029119</v>
      </c>
      <c r="K82" s="4621">
        <f t="shared" ca="1" si="9"/>
        <v>7.5664988571269989</v>
      </c>
      <c r="L82" s="4621">
        <f t="shared" ca="1" si="9"/>
        <v>7.3037847309827306</v>
      </c>
      <c r="M82" s="4621">
        <f t="shared" ca="1" si="9"/>
        <v>10.812859478196112</v>
      </c>
      <c r="N82" s="4621">
        <f t="shared" ca="1" si="9"/>
        <v>13.852170585526681</v>
      </c>
      <c r="O82" s="4621">
        <f t="shared" ca="1" si="9"/>
        <v>13.852170585526681</v>
      </c>
      <c r="P82" s="4621">
        <f t="shared" ca="1" si="9"/>
        <v>13.852170585526681</v>
      </c>
      <c r="Q82" s="6120"/>
      <c r="R82" s="6120"/>
    </row>
    <row r="83" spans="3:18" s="2331" customFormat="1">
      <c r="C83" s="725" t="s">
        <v>2143</v>
      </c>
      <c r="D83" s="6120" t="str">
        <f t="shared" ca="1" si="7"/>
        <v>Oil</v>
      </c>
      <c r="E83" s="6120" t="str">
        <f t="shared" ca="1" si="7"/>
        <v>Gas to Liquid</v>
      </c>
      <c r="F83" s="725">
        <v>4</v>
      </c>
      <c r="G83" s="4621">
        <f t="shared" ca="1" si="9"/>
        <v>14.694603594919437</v>
      </c>
      <c r="H83" s="4621">
        <f t="shared" ca="1" si="9"/>
        <v>16.746355925898467</v>
      </c>
      <c r="I83" s="4621">
        <f t="shared" ca="1" si="9"/>
        <v>16.613973665614683</v>
      </c>
      <c r="J83" s="4621">
        <f t="shared" ca="1" si="9"/>
        <v>16.323632378254427</v>
      </c>
      <c r="K83" s="4621">
        <f t="shared" ca="1" si="9"/>
        <v>27.174437123856872</v>
      </c>
      <c r="L83" s="4621">
        <f t="shared" ca="1" si="9"/>
        <v>26.230921683326276</v>
      </c>
      <c r="M83" s="4621">
        <f t="shared" ca="1" si="9"/>
        <v>38.833465195408571</v>
      </c>
      <c r="N83" s="4621">
        <f t="shared" ca="1" si="9"/>
        <v>49.748892547677329</v>
      </c>
      <c r="O83" s="4621">
        <f t="shared" ca="1" si="9"/>
        <v>49.748892547677329</v>
      </c>
      <c r="P83" s="4621">
        <f t="shared" ca="1" si="9"/>
        <v>49.748892547677329</v>
      </c>
      <c r="Q83" s="6120"/>
      <c r="R83" s="6120"/>
    </row>
    <row r="84" spans="3:18" s="2331" customFormat="1">
      <c r="C84" s="725" t="s">
        <v>2143</v>
      </c>
      <c r="D84" s="6120" t="str">
        <f t="shared" ca="1" si="7"/>
        <v>Gas to Liquid</v>
      </c>
      <c r="E84" s="6120" t="str">
        <f t="shared" ca="1" si="7"/>
        <v>Losses</v>
      </c>
      <c r="F84" s="725">
        <v>5</v>
      </c>
      <c r="G84" s="4621">
        <f t="shared" ca="1" si="9"/>
        <v>28.20758316998765</v>
      </c>
      <c r="H84" s="4621">
        <f t="shared" ca="1" si="9"/>
        <v>20.626674606013381</v>
      </c>
      <c r="I84" s="4621">
        <f t="shared" ca="1" si="9"/>
        <v>20.143042087872956</v>
      </c>
      <c r="J84" s="4621">
        <f t="shared" ca="1" si="9"/>
        <v>19.082337370902845</v>
      </c>
      <c r="K84" s="4621">
        <f t="shared" ca="1" si="9"/>
        <v>43.903217754232685</v>
      </c>
      <c r="L84" s="4621">
        <f t="shared" ca="1" si="9"/>
        <v>38.572995505387681</v>
      </c>
      <c r="M84" s="4621">
        <f t="shared" ca="1" si="9"/>
        <v>54.96185825974753</v>
      </c>
      <c r="N84" s="4621">
        <f t="shared" ca="1" si="9"/>
        <v>61.819659088542195</v>
      </c>
      <c r="O84" s="4621">
        <f t="shared" ca="1" si="9"/>
        <v>61.819659088542195</v>
      </c>
      <c r="P84" s="4621">
        <f t="shared" ca="1" si="9"/>
        <v>61.819659088542195</v>
      </c>
      <c r="Q84" s="6120"/>
      <c r="R84" s="6120"/>
    </row>
    <row r="85" spans="3:18" s="2331" customFormat="1">
      <c r="C85" s="725" t="s">
        <v>2143</v>
      </c>
      <c r="D85" s="6120" t="str">
        <f t="shared" ca="1" si="7"/>
        <v>Crude oil imports</v>
      </c>
      <c r="E85" s="6120" t="str">
        <f t="shared" ca="1" si="7"/>
        <v>Oil</v>
      </c>
      <c r="F85" s="725">
        <v>6</v>
      </c>
      <c r="G85" s="4621">
        <f t="shared" ca="1" si="9"/>
        <v>14.694603594919437</v>
      </c>
      <c r="H85" s="4621">
        <f t="shared" ca="1" si="9"/>
        <v>16.746355925898467</v>
      </c>
      <c r="I85" s="4621">
        <f t="shared" ca="1" si="9"/>
        <v>16.613973665614683</v>
      </c>
      <c r="J85" s="4621">
        <f t="shared" ca="1" si="9"/>
        <v>16.323632378254427</v>
      </c>
      <c r="K85" s="4621">
        <f t="shared" ca="1" si="9"/>
        <v>27.174437123856872</v>
      </c>
      <c r="L85" s="4621">
        <f t="shared" ca="1" si="9"/>
        <v>26.230921683326276</v>
      </c>
      <c r="M85" s="4621">
        <f t="shared" ca="1" si="9"/>
        <v>38.833465195408571</v>
      </c>
      <c r="N85" s="4621">
        <f t="shared" ca="1" si="9"/>
        <v>49.748892547677329</v>
      </c>
      <c r="O85" s="4621">
        <f t="shared" ca="1" si="9"/>
        <v>49.748892547677329</v>
      </c>
      <c r="P85" s="4621">
        <f t="shared" ca="1" si="9"/>
        <v>49.748892547677329</v>
      </c>
      <c r="Q85" s="6120"/>
      <c r="R85" s="6120"/>
    </row>
    <row r="86" spans="3:18" s="2331" customFormat="1">
      <c r="C86" s="725" t="s">
        <v>2144</v>
      </c>
      <c r="D86" s="6120" t="str">
        <f t="shared" ca="1" si="7"/>
        <v>Crude oil imports</v>
      </c>
      <c r="E86" s="6120" t="str">
        <f t="shared" ca="1" si="7"/>
        <v>Oil</v>
      </c>
      <c r="F86" s="725">
        <v>1</v>
      </c>
      <c r="G86" s="4621">
        <f t="shared" ca="1" si="9"/>
        <v>649.08106133583692</v>
      </c>
      <c r="H86" s="4621">
        <f t="shared" ca="1" si="9"/>
        <v>780.64272344009566</v>
      </c>
      <c r="I86" s="4621">
        <f t="shared" ca="1" si="9"/>
        <v>913.20131831421952</v>
      </c>
      <c r="J86" s="4621">
        <f t="shared" ca="1" si="9"/>
        <v>930.05896165368608</v>
      </c>
      <c r="K86" s="4621">
        <f t="shared" ca="1" si="9"/>
        <v>995.68668204870141</v>
      </c>
      <c r="L86" s="4621">
        <f t="shared" ca="1" si="9"/>
        <v>995.68668204870141</v>
      </c>
      <c r="M86" s="4621">
        <f t="shared" ca="1" si="9"/>
        <v>1228.4559482313534</v>
      </c>
      <c r="N86" s="4621">
        <f t="shared" ca="1" si="9"/>
        <v>1356.9704629915745</v>
      </c>
      <c r="O86" s="4621">
        <f t="shared" ca="1" si="9"/>
        <v>1433.5586446804896</v>
      </c>
      <c r="P86" s="4621">
        <f t="shared" ca="1" si="9"/>
        <v>1433.5586446804896</v>
      </c>
      <c r="Q86" s="6120"/>
      <c r="R86" s="6120"/>
    </row>
    <row r="87" spans="3:18" s="2331" customFormat="1">
      <c r="C87" s="725" t="s">
        <v>2144</v>
      </c>
      <c r="D87" s="6120" t="str">
        <f t="shared" ca="1" si="7"/>
        <v>Oil</v>
      </c>
      <c r="E87" s="6120" t="str">
        <f t="shared" ca="1" si="7"/>
        <v>Losses</v>
      </c>
      <c r="F87" s="725">
        <v>2</v>
      </c>
      <c r="G87" s="4621">
        <f t="shared" ca="1" si="9"/>
        <v>47.487210996363252</v>
      </c>
      <c r="H87" s="4621">
        <f t="shared" ca="1" si="9"/>
        <v>57.112351490401949</v>
      </c>
      <c r="I87" s="4621">
        <f t="shared" ca="1" si="9"/>
        <v>66.81042826252947</v>
      </c>
      <c r="J87" s="4621">
        <f t="shared" ca="1" si="9"/>
        <v>68.043744890987526</v>
      </c>
      <c r="K87" s="4621">
        <f t="shared" ca="1" si="9"/>
        <v>72.84511345841203</v>
      </c>
      <c r="L87" s="4621">
        <f t="shared" ca="1" si="9"/>
        <v>72.84511345841203</v>
      </c>
      <c r="M87" s="4621">
        <f t="shared" ca="1" si="9"/>
        <v>89.874670959189388</v>
      </c>
      <c r="N87" s="4621">
        <f t="shared" ca="1" si="9"/>
        <v>99.276880085356225</v>
      </c>
      <c r="O87" s="4621">
        <f t="shared" ca="1" si="9"/>
        <v>104.88012344020669</v>
      </c>
      <c r="P87" s="4621">
        <f t="shared" ca="1" si="9"/>
        <v>104.88012344020669</v>
      </c>
      <c r="Q87" s="6120"/>
      <c r="R87" s="6120"/>
    </row>
    <row r="88" spans="3:18" s="2331" customFormat="1">
      <c r="C88" s="725" t="s">
        <v>2144</v>
      </c>
      <c r="D88" s="6120" t="str">
        <f t="shared" ca="1" si="7"/>
        <v>Oil</v>
      </c>
      <c r="E88" s="6120" t="str">
        <f t="shared" ca="1" si="7"/>
        <v>Liquid</v>
      </c>
      <c r="F88" s="725">
        <v>3</v>
      </c>
      <c r="G88" s="4621">
        <f t="shared" ca="1" si="9"/>
        <v>601.59385033947365</v>
      </c>
      <c r="H88" s="4621">
        <f t="shared" ca="1" si="9"/>
        <v>723.53037194969374</v>
      </c>
      <c r="I88" s="4621">
        <f t="shared" ca="1" si="9"/>
        <v>846.39089005169001</v>
      </c>
      <c r="J88" s="4621">
        <f t="shared" ca="1" si="9"/>
        <v>862.01521676269863</v>
      </c>
      <c r="K88" s="4621">
        <f t="shared" ca="1" si="9"/>
        <v>922.8415685902894</v>
      </c>
      <c r="L88" s="4621">
        <f t="shared" ca="1" si="9"/>
        <v>922.8415685902894</v>
      </c>
      <c r="M88" s="4621">
        <f t="shared" ca="1" si="9"/>
        <v>1138.581277272164</v>
      </c>
      <c r="N88" s="4621">
        <f t="shared" ca="1" si="9"/>
        <v>1257.6935829062184</v>
      </c>
      <c r="O88" s="4621">
        <f t="shared" ca="1" si="9"/>
        <v>1328.6785212402829</v>
      </c>
      <c r="P88" s="4621">
        <f t="shared" ca="1" si="9"/>
        <v>1328.6785212402829</v>
      </c>
      <c r="Q88" s="6120"/>
      <c r="R88" s="6120"/>
    </row>
    <row r="89" spans="3:18" s="2331" customFormat="1">
      <c r="C89" s="725" t="s">
        <v>1677</v>
      </c>
      <c r="D89" s="6120" t="str">
        <f t="shared" ref="D89:E108" ca="1" si="10">INDEX(INDIRECT($C89&amp;".Flow["&amp;D$6&amp;"]"),$F89)</f>
        <v>Electricity grid</v>
      </c>
      <c r="E89" s="6120" t="str">
        <f t="shared" ca="1" si="10"/>
        <v>Industry</v>
      </c>
      <c r="F89" s="725">
        <v>1</v>
      </c>
      <c r="G89" s="4621">
        <f t="shared" ref="G89:P98" ca="1" si="11">INDEX(INDIRECT($C89&amp;".Flow["&amp;G$6&amp;"]"),$F89)</f>
        <v>421.66936283708742</v>
      </c>
      <c r="H89" s="4621">
        <f t="shared" ca="1" si="11"/>
        <v>422.45918300206466</v>
      </c>
      <c r="I89" s="4621">
        <f t="shared" ca="1" si="11"/>
        <v>460.82707996229789</v>
      </c>
      <c r="J89" s="4621">
        <f t="shared" ca="1" si="11"/>
        <v>545.24414161575885</v>
      </c>
      <c r="K89" s="4621">
        <f t="shared" ca="1" si="11"/>
        <v>646.19592133402784</v>
      </c>
      <c r="L89" s="4621">
        <f t="shared" ca="1" si="11"/>
        <v>764.57161801741574</v>
      </c>
      <c r="M89" s="4621">
        <f t="shared" ca="1" si="11"/>
        <v>900.41230673492976</v>
      </c>
      <c r="N89" s="4621">
        <f t="shared" ca="1" si="11"/>
        <v>1059.9858318534475</v>
      </c>
      <c r="O89" s="4621">
        <f t="shared" ca="1" si="11"/>
        <v>1248.2165081507185</v>
      </c>
      <c r="P89" s="4621">
        <f t="shared" ca="1" si="11"/>
        <v>1470.1909989227179</v>
      </c>
      <c r="Q89" s="6120"/>
      <c r="R89" s="6120"/>
    </row>
    <row r="90" spans="3:18" s="2331" customFormat="1">
      <c r="C90" s="725" t="s">
        <v>1677</v>
      </c>
      <c r="D90" s="6120" t="str">
        <f t="shared" ca="1" si="10"/>
        <v>Gas</v>
      </c>
      <c r="E90" s="6120" t="str">
        <f t="shared" ca="1" si="10"/>
        <v>Industry</v>
      </c>
      <c r="F90" s="725">
        <v>2</v>
      </c>
      <c r="G90" s="4621">
        <f t="shared" ca="1" si="11"/>
        <v>89.387640711498847</v>
      </c>
      <c r="H90" s="4621">
        <f t="shared" ca="1" si="11"/>
        <v>91.621577722365998</v>
      </c>
      <c r="I90" s="4621">
        <f t="shared" ca="1" si="11"/>
        <v>103.84162496981708</v>
      </c>
      <c r="J90" s="4621">
        <f t="shared" ca="1" si="11"/>
        <v>119.77679565329233</v>
      </c>
      <c r="K90" s="4621">
        <f t="shared" ca="1" si="11"/>
        <v>142.46602276643449</v>
      </c>
      <c r="L90" s="4621">
        <f t="shared" ca="1" si="11"/>
        <v>166.80789675402372</v>
      </c>
      <c r="M90" s="4621">
        <f t="shared" ca="1" si="11"/>
        <v>198.20951750318505</v>
      </c>
      <c r="N90" s="4621">
        <f t="shared" ca="1" si="11"/>
        <v>231.89573971886358</v>
      </c>
      <c r="O90" s="4621">
        <f t="shared" ca="1" si="11"/>
        <v>275.33914290900907</v>
      </c>
      <c r="P90" s="6467">
        <f t="shared" ca="1" si="11"/>
        <v>321.93943974750289</v>
      </c>
      <c r="Q90" s="6120"/>
      <c r="R90" s="6120"/>
    </row>
    <row r="91" spans="3:18" s="2331" customFormat="1">
      <c r="C91" s="725" t="s">
        <v>1677</v>
      </c>
      <c r="D91" s="6120" t="str">
        <f t="shared" ca="1" si="10"/>
        <v>Liquid</v>
      </c>
      <c r="E91" s="6120" t="str">
        <f t="shared" ca="1" si="10"/>
        <v>Industry</v>
      </c>
      <c r="F91" s="725">
        <v>3</v>
      </c>
      <c r="G91" s="4621">
        <f t="shared" ca="1" si="11"/>
        <v>40.030363550476274</v>
      </c>
      <c r="H91" s="4621">
        <f t="shared" ca="1" si="11"/>
        <v>38.71596022834045</v>
      </c>
      <c r="I91" s="4621">
        <f t="shared" ca="1" si="11"/>
        <v>41.44565604017162</v>
      </c>
      <c r="J91" s="4621">
        <f t="shared" ca="1" si="11"/>
        <v>49.005169811427592</v>
      </c>
      <c r="K91" s="4621">
        <f t="shared" ca="1" si="11"/>
        <v>58.656865150156882</v>
      </c>
      <c r="L91" s="4621">
        <f t="shared" ca="1" si="11"/>
        <v>69.779065036336235</v>
      </c>
      <c r="M91" s="4621">
        <f t="shared" ca="1" si="11"/>
        <v>82.242157840630526</v>
      </c>
      <c r="N91" s="4621">
        <f t="shared" ca="1" si="11"/>
        <v>96.6513793913781</v>
      </c>
      <c r="O91" s="4621">
        <f t="shared" ca="1" si="11"/>
        <v>113.89486960597183</v>
      </c>
      <c r="P91" s="4621">
        <f t="shared" ca="1" si="11"/>
        <v>134.01748206423338</v>
      </c>
      <c r="Q91" s="6120"/>
      <c r="R91" s="6120"/>
    </row>
    <row r="92" spans="3:18" s="2331" customFormat="1">
      <c r="C92" s="725" t="s">
        <v>1677</v>
      </c>
      <c r="D92" s="6120" t="str">
        <f t="shared" ca="1" si="10"/>
        <v xml:space="preserve">Coal </v>
      </c>
      <c r="E92" s="6120" t="str">
        <f t="shared" ca="1" si="10"/>
        <v>Industry</v>
      </c>
      <c r="F92" s="725">
        <v>4</v>
      </c>
      <c r="G92" s="4621">
        <f t="shared" ca="1" si="11"/>
        <v>562.02376406989208</v>
      </c>
      <c r="H92" s="4621">
        <f t="shared" ca="1" si="11"/>
        <v>572.01058837615039</v>
      </c>
      <c r="I92" s="4621">
        <f t="shared" ca="1" si="11"/>
        <v>657.93940301725911</v>
      </c>
      <c r="J92" s="4621">
        <f t="shared" ca="1" si="11"/>
        <v>748.57237627566394</v>
      </c>
      <c r="K92" s="4621">
        <f t="shared" ca="1" si="11"/>
        <v>898.37757165419998</v>
      </c>
      <c r="L92" s="4621">
        <f t="shared" ca="1" si="11"/>
        <v>1050.2753793428394</v>
      </c>
      <c r="M92" s="4621">
        <f t="shared" ca="1" si="11"/>
        <v>1255.8252835067137</v>
      </c>
      <c r="N92" s="4621">
        <f t="shared" ca="1" si="11"/>
        <v>1464.2679926771709</v>
      </c>
      <c r="O92" s="4621">
        <f t="shared" ca="1" si="11"/>
        <v>1748.811530956146</v>
      </c>
      <c r="P92" s="4621">
        <f t="shared" ca="1" si="11"/>
        <v>2037.3523868789352</v>
      </c>
      <c r="Q92" s="6120"/>
      <c r="R92" s="6120"/>
    </row>
    <row r="93" spans="3:18" s="2331" customFormat="1">
      <c r="C93" s="725" t="s">
        <v>1677</v>
      </c>
      <c r="D93" s="6120" t="str">
        <f t="shared" ca="1" si="10"/>
        <v>Biomass</v>
      </c>
      <c r="E93" s="6120" t="str">
        <f t="shared" ca="1" si="10"/>
        <v>Industry</v>
      </c>
      <c r="F93" s="725">
        <v>5</v>
      </c>
      <c r="G93" s="4621">
        <f t="shared" ca="1" si="11"/>
        <v>76.237450075915689</v>
      </c>
      <c r="H93" s="4621">
        <f t="shared" ca="1" si="11"/>
        <v>77.500567290082216</v>
      </c>
      <c r="I93" s="4621">
        <f t="shared" ca="1" si="11"/>
        <v>85.460357620821682</v>
      </c>
      <c r="J93" s="4621">
        <f t="shared" ca="1" si="11"/>
        <v>93.420147951561148</v>
      </c>
      <c r="K93" s="4621">
        <f t="shared" ca="1" si="11"/>
        <v>106.71635843389694</v>
      </c>
      <c r="L93" s="4621">
        <f t="shared" ca="1" si="11"/>
        <v>120.01256891623275</v>
      </c>
      <c r="M93" s="4621">
        <f t="shared" ca="1" si="11"/>
        <v>138.41361927752808</v>
      </c>
      <c r="N93" s="4621">
        <f t="shared" ca="1" si="11"/>
        <v>156.8146696388234</v>
      </c>
      <c r="O93" s="4621">
        <f t="shared" ca="1" si="11"/>
        <v>182.27101576231397</v>
      </c>
      <c r="P93" s="4621">
        <f t="shared" ca="1" si="11"/>
        <v>207.7273618858045</v>
      </c>
      <c r="Q93" s="6120"/>
      <c r="R93" s="6120"/>
    </row>
    <row r="94" spans="3:18" s="2331" customFormat="1">
      <c r="C94" s="725" t="s">
        <v>2317</v>
      </c>
      <c r="D94" s="6120" t="str">
        <f t="shared" ca="1" si="10"/>
        <v>Electricity grid</v>
      </c>
      <c r="E94" s="6120" t="str">
        <f t="shared" ca="1" si="10"/>
        <v>Agriculture</v>
      </c>
      <c r="F94" s="725">
        <v>1</v>
      </c>
      <c r="G94" s="4621">
        <f t="shared" ca="1" si="11"/>
        <v>20.760772499999998</v>
      </c>
      <c r="H94" s="4621">
        <f t="shared" ca="1" si="11"/>
        <v>20.762206085880916</v>
      </c>
      <c r="I94" s="4621">
        <f t="shared" ca="1" si="11"/>
        <v>20.763760977246449</v>
      </c>
      <c r="J94" s="4621">
        <f t="shared" ca="1" si="11"/>
        <v>20.765442348921056</v>
      </c>
      <c r="K94" s="4621">
        <f t="shared" ca="1" si="11"/>
        <v>20.76725563571107</v>
      </c>
      <c r="L94" s="4621">
        <f t="shared" ca="1" si="11"/>
        <v>20.76920654538155</v>
      </c>
      <c r="M94" s="4621">
        <f t="shared" ca="1" si="11"/>
        <v>20.771301072281943</v>
      </c>
      <c r="N94" s="4621">
        <f t="shared" ca="1" si="11"/>
        <v>20.773545511653168</v>
      </c>
      <c r="O94" s="4621">
        <f t="shared" ca="1" si="11"/>
        <v>20.775946474649949</v>
      </c>
      <c r="P94" s="4621">
        <f t="shared" ca="1" si="11"/>
        <v>20.77851090411442</v>
      </c>
      <c r="Q94" s="6120"/>
      <c r="R94" s="6120"/>
    </row>
    <row r="95" spans="3:18" s="2331" customFormat="1">
      <c r="C95" s="725" t="s">
        <v>2317</v>
      </c>
      <c r="D95" s="6120" t="str">
        <f t="shared" ca="1" si="10"/>
        <v>Gas</v>
      </c>
      <c r="E95" s="6120" t="str">
        <f t="shared" ca="1" si="10"/>
        <v>Agriculture</v>
      </c>
      <c r="F95" s="725">
        <v>2</v>
      </c>
      <c r="G95" s="4621">
        <f t="shared" ca="1" si="11"/>
        <v>0</v>
      </c>
      <c r="H95" s="4621">
        <f t="shared" ca="1" si="11"/>
        <v>0</v>
      </c>
      <c r="I95" s="4621">
        <f t="shared" ca="1" si="11"/>
        <v>0</v>
      </c>
      <c r="J95" s="4621">
        <f t="shared" ca="1" si="11"/>
        <v>0</v>
      </c>
      <c r="K95" s="4621">
        <f t="shared" ca="1" si="11"/>
        <v>0</v>
      </c>
      <c r="L95" s="4621">
        <f t="shared" ca="1" si="11"/>
        <v>0</v>
      </c>
      <c r="M95" s="4621">
        <f t="shared" ca="1" si="11"/>
        <v>0</v>
      </c>
      <c r="N95" s="4621">
        <f t="shared" ca="1" si="11"/>
        <v>0</v>
      </c>
      <c r="O95" s="4621">
        <f t="shared" ca="1" si="11"/>
        <v>0</v>
      </c>
      <c r="P95" s="6467">
        <f t="shared" ca="1" si="11"/>
        <v>0</v>
      </c>
      <c r="Q95" s="6120"/>
      <c r="R95" s="6120"/>
    </row>
    <row r="96" spans="3:18" s="2331" customFormat="1">
      <c r="C96" s="725" t="s">
        <v>2317</v>
      </c>
      <c r="D96" s="6120" t="str">
        <f t="shared" ca="1" si="10"/>
        <v>Liquid</v>
      </c>
      <c r="E96" s="6120" t="str">
        <f t="shared" ca="1" si="10"/>
        <v>Agriculture</v>
      </c>
      <c r="F96" s="725">
        <v>3</v>
      </c>
      <c r="G96" s="4621">
        <f t="shared" ca="1" si="11"/>
        <v>49.08691125</v>
      </c>
      <c r="H96" s="4621">
        <f t="shared" ca="1" si="11"/>
        <v>49.090300830176062</v>
      </c>
      <c r="I96" s="4621">
        <f t="shared" ca="1" si="11"/>
        <v>49.093977225862368</v>
      </c>
      <c r="J96" s="4621">
        <f t="shared" ca="1" si="11"/>
        <v>49.09795267244894</v>
      </c>
      <c r="K96" s="4621">
        <f t="shared" ca="1" si="11"/>
        <v>49.102240020028724</v>
      </c>
      <c r="L96" s="4621">
        <f t="shared" ca="1" si="11"/>
        <v>49.106852764080109</v>
      </c>
      <c r="M96" s="4621">
        <f t="shared" ca="1" si="11"/>
        <v>49.111805077683584</v>
      </c>
      <c r="N96" s="4621">
        <f t="shared" ca="1" si="11"/>
        <v>49.117111845349449</v>
      </c>
      <c r="O96" s="4621">
        <f t="shared" ca="1" si="11"/>
        <v>49.122788698536745</v>
      </c>
      <c r="P96" s="4621">
        <f t="shared" ca="1" si="11"/>
        <v>49.12885205294851</v>
      </c>
      <c r="Q96" s="6120"/>
      <c r="R96" s="6120"/>
    </row>
    <row r="97" spans="3:50" s="2331" customFormat="1">
      <c r="C97" s="725" t="s">
        <v>2317</v>
      </c>
      <c r="D97" s="6120" t="str">
        <f t="shared" ca="1" si="10"/>
        <v xml:space="preserve">Coal </v>
      </c>
      <c r="E97" s="6120" t="str">
        <f t="shared" ca="1" si="10"/>
        <v>Agriculture</v>
      </c>
      <c r="F97" s="725">
        <v>4</v>
      </c>
      <c r="G97" s="4621">
        <f t="shared" ca="1" si="11"/>
        <v>0.52781624999999999</v>
      </c>
      <c r="H97" s="4621">
        <f t="shared" ca="1" si="11"/>
        <v>0.52785269709866733</v>
      </c>
      <c r="I97" s="4621">
        <f t="shared" ca="1" si="11"/>
        <v>0.5278922282350792</v>
      </c>
      <c r="J97" s="4621">
        <f t="shared" ca="1" si="11"/>
        <v>0.52793497497256925</v>
      </c>
      <c r="K97" s="4621">
        <f t="shared" ca="1" si="11"/>
        <v>0.52798107548417983</v>
      </c>
      <c r="L97" s="4621">
        <f t="shared" ca="1" si="11"/>
        <v>0.52803067488258182</v>
      </c>
      <c r="M97" s="4621">
        <f t="shared" ca="1" si="11"/>
        <v>0.52808392556649009</v>
      </c>
      <c r="N97" s="4621">
        <f t="shared" ca="1" si="11"/>
        <v>0.52814098758440264</v>
      </c>
      <c r="O97" s="4621">
        <f t="shared" ca="1" si="11"/>
        <v>0.52820202901652413</v>
      </c>
      <c r="P97" s="4621">
        <f t="shared" ca="1" si="11"/>
        <v>0.52826722637579038</v>
      </c>
      <c r="Q97" s="6120"/>
      <c r="R97" s="6120"/>
    </row>
    <row r="98" spans="3:50" s="2331" customFormat="1">
      <c r="C98" s="725" t="s">
        <v>2317</v>
      </c>
      <c r="D98" s="6120" t="str">
        <f t="shared" ca="1" si="10"/>
        <v>Agriculture</v>
      </c>
      <c r="E98" s="6120" t="str">
        <f t="shared" ca="1" si="10"/>
        <v>Biomass</v>
      </c>
      <c r="F98" s="725">
        <v>5</v>
      </c>
      <c r="G98" s="4621">
        <f t="shared" ca="1" si="11"/>
        <v>0</v>
      </c>
      <c r="H98" s="4621">
        <f t="shared" ca="1" si="11"/>
        <v>0</v>
      </c>
      <c r="I98" s="4621">
        <f t="shared" ca="1" si="11"/>
        <v>1.3811493759104173E-8</v>
      </c>
      <c r="J98" s="4621">
        <f t="shared" ca="1" si="11"/>
        <v>6.9057468795520875E-8</v>
      </c>
      <c r="K98" s="4621">
        <f t="shared" ca="1" si="11"/>
        <v>1.3811493759104175E-7</v>
      </c>
      <c r="L98" s="4621">
        <f t="shared" ca="1" si="11"/>
        <v>1.3811493759104175E-7</v>
      </c>
      <c r="M98" s="4621">
        <f t="shared" ca="1" si="11"/>
        <v>1.3811493759104175E-7</v>
      </c>
      <c r="N98" s="4621">
        <f t="shared" ca="1" si="11"/>
        <v>1.3811493759104175E-7</v>
      </c>
      <c r="O98" s="4621">
        <f t="shared" ca="1" si="11"/>
        <v>1.3811493759104175E-7</v>
      </c>
      <c r="P98" s="4621">
        <f t="shared" ca="1" si="11"/>
        <v>1.3811493759104175E-7</v>
      </c>
      <c r="Q98" s="6120"/>
      <c r="R98" s="6120"/>
    </row>
    <row r="99" spans="3:50" s="2331" customFormat="1">
      <c r="C99" s="725" t="s">
        <v>2133</v>
      </c>
      <c r="D99" s="6120" t="str">
        <f t="shared" ca="1" si="10"/>
        <v>Electricity grid</v>
      </c>
      <c r="E99" s="6120" t="str">
        <f t="shared" ca="1" si="10"/>
        <v>Passenger transport</v>
      </c>
      <c r="F99" s="725">
        <v>1</v>
      </c>
      <c r="G99" s="4621">
        <f t="shared" ref="G99:P108" ca="1" si="12">INDEX(INDIRECT($C99&amp;".Flow["&amp;G$6&amp;"]"),$F99)</f>
        <v>2.3417856574208473</v>
      </c>
      <c r="H99" s="4621">
        <f t="shared" ca="1" si="12"/>
        <v>2.3092350360459268</v>
      </c>
      <c r="I99" s="4621">
        <f t="shared" ca="1" si="12"/>
        <v>3.0086979655935133</v>
      </c>
      <c r="J99" s="4621">
        <f t="shared" ca="1" si="12"/>
        <v>3.8199090841906793</v>
      </c>
      <c r="K99" s="4621">
        <f t="shared" ca="1" si="12"/>
        <v>4.8206525715129072</v>
      </c>
      <c r="L99" s="4621">
        <f t="shared" ca="1" si="12"/>
        <v>6.0138173427423718</v>
      </c>
      <c r="M99" s="4621">
        <f t="shared" ca="1" si="12"/>
        <v>7.2649418413130782</v>
      </c>
      <c r="N99" s="4621">
        <f t="shared" ca="1" si="12"/>
        <v>8.6585913067968985</v>
      </c>
      <c r="O99" s="4621">
        <f t="shared" ca="1" si="12"/>
        <v>10.146459237151731</v>
      </c>
      <c r="P99" s="4621">
        <f t="shared" ca="1" si="12"/>
        <v>11.76953420076452</v>
      </c>
      <c r="Q99" s="6120"/>
      <c r="R99" s="6120"/>
    </row>
    <row r="100" spans="3:50" s="2331" customFormat="1">
      <c r="C100" s="725" t="s">
        <v>2133</v>
      </c>
      <c r="D100" s="6120" t="str">
        <f t="shared" ca="1" si="10"/>
        <v>Liquid</v>
      </c>
      <c r="E100" s="6120" t="str">
        <f t="shared" ca="1" si="10"/>
        <v>Passenger transport</v>
      </c>
      <c r="F100" s="725">
        <v>2</v>
      </c>
      <c r="G100" s="4621">
        <f t="shared" ca="1" si="12"/>
        <v>432.32072757139872</v>
      </c>
      <c r="H100" s="4621">
        <f t="shared" ca="1" si="12"/>
        <v>506.69338629440171</v>
      </c>
      <c r="I100" s="4621">
        <f t="shared" ca="1" si="12"/>
        <v>592.39734123196467</v>
      </c>
      <c r="J100" s="4621">
        <f t="shared" ca="1" si="12"/>
        <v>681.12637574613461</v>
      </c>
      <c r="K100" s="4621">
        <f t="shared" ca="1" si="12"/>
        <v>767.05191544829336</v>
      </c>
      <c r="L100" s="4621">
        <f t="shared" ca="1" si="12"/>
        <v>851.91244076817236</v>
      </c>
      <c r="M100" s="4621">
        <f t="shared" ca="1" si="12"/>
        <v>936.20075642149709</v>
      </c>
      <c r="N100" s="4621">
        <f t="shared" ca="1" si="12"/>
        <v>1019.6926580921844</v>
      </c>
      <c r="O100" s="4621">
        <f t="shared" ca="1" si="12"/>
        <v>1119.9429396834907</v>
      </c>
      <c r="P100" s="4621">
        <f t="shared" ca="1" si="12"/>
        <v>1182.168158213547</v>
      </c>
      <c r="Q100" s="6120"/>
      <c r="R100" s="6120"/>
    </row>
    <row r="101" spans="3:50" s="2331" customFormat="1">
      <c r="C101" s="725" t="s">
        <v>2133</v>
      </c>
      <c r="D101" s="6120" t="str">
        <f t="shared" ca="1" si="10"/>
        <v>Gas</v>
      </c>
      <c r="E101" s="6120" t="str">
        <f t="shared" ca="1" si="10"/>
        <v>Passenger transport</v>
      </c>
      <c r="F101" s="725">
        <v>3</v>
      </c>
      <c r="G101" s="4621">
        <f t="shared" ca="1" si="12"/>
        <v>0</v>
      </c>
      <c r="H101" s="4621">
        <f t="shared" ca="1" si="12"/>
        <v>0</v>
      </c>
      <c r="I101" s="4621">
        <f t="shared" ca="1" si="12"/>
        <v>2.2397121788088663E-2</v>
      </c>
      <c r="J101" s="4621">
        <f t="shared" ca="1" si="12"/>
        <v>4.0412125322988254E-2</v>
      </c>
      <c r="K101" s="4621">
        <f t="shared" ca="1" si="12"/>
        <v>5.9819176395253901E-2</v>
      </c>
      <c r="L101" s="4621">
        <f t="shared" ca="1" si="12"/>
        <v>7.9867124351131996E-2</v>
      </c>
      <c r="M101" s="4621">
        <f t="shared" ca="1" si="12"/>
        <v>9.4694932182141492E-2</v>
      </c>
      <c r="N101" s="4621">
        <f t="shared" ca="1" si="12"/>
        <v>0.10812427990945937</v>
      </c>
      <c r="O101" s="4621">
        <f t="shared" ca="1" si="12"/>
        <v>0.11826170956161677</v>
      </c>
      <c r="P101" s="6467">
        <f t="shared" ca="1" si="12"/>
        <v>0.1267873924385014</v>
      </c>
      <c r="Q101" s="6120"/>
      <c r="R101" s="6120"/>
    </row>
    <row r="102" spans="3:50" s="2331" customFormat="1">
      <c r="C102" s="725" t="s">
        <v>2133</v>
      </c>
      <c r="D102" s="6120" t="str">
        <f t="shared" ca="1" si="10"/>
        <v>H2</v>
      </c>
      <c r="E102" s="6120" t="str">
        <f t="shared" ca="1" si="10"/>
        <v>Passenger transport</v>
      </c>
      <c r="F102" s="725">
        <v>4</v>
      </c>
      <c r="G102" s="4621">
        <f t="shared" ca="1" si="12"/>
        <v>0</v>
      </c>
      <c r="H102" s="4621">
        <f t="shared" ca="1" si="12"/>
        <v>0</v>
      </c>
      <c r="I102" s="4621">
        <f t="shared" ca="1" si="12"/>
        <v>0</v>
      </c>
      <c r="J102" s="4621">
        <f t="shared" ca="1" si="12"/>
        <v>0</v>
      </c>
      <c r="K102" s="4621">
        <f t="shared" ca="1" si="12"/>
        <v>0</v>
      </c>
      <c r="L102" s="4621">
        <f t="shared" ca="1" si="12"/>
        <v>0</v>
      </c>
      <c r="M102" s="4621">
        <f t="shared" ca="1" si="12"/>
        <v>0</v>
      </c>
      <c r="N102" s="4621">
        <f t="shared" ca="1" si="12"/>
        <v>0</v>
      </c>
      <c r="O102" s="4621">
        <f t="shared" ca="1" si="12"/>
        <v>0</v>
      </c>
      <c r="P102" s="4621">
        <f t="shared" ca="1" si="12"/>
        <v>0</v>
      </c>
      <c r="Q102" s="6120"/>
      <c r="R102" s="6120"/>
    </row>
    <row r="103" spans="3:50" s="2331" customFormat="1">
      <c r="C103" s="725" t="s">
        <v>2134</v>
      </c>
      <c r="D103" s="6120" t="str">
        <f t="shared" ca="1" si="10"/>
        <v>Electricity grid</v>
      </c>
      <c r="E103" s="6120" t="str">
        <f t="shared" ca="1" si="10"/>
        <v>Freight transport</v>
      </c>
      <c r="F103" s="725">
        <v>1</v>
      </c>
      <c r="G103" s="4621">
        <f t="shared" ca="1" si="12"/>
        <v>29.72969999999999</v>
      </c>
      <c r="H103" s="4621">
        <f t="shared" ca="1" si="12"/>
        <v>32.46120374497643</v>
      </c>
      <c r="I103" s="4621">
        <f t="shared" ca="1" si="12"/>
        <v>35.010209935242827</v>
      </c>
      <c r="J103" s="4621">
        <f t="shared" ca="1" si="12"/>
        <v>38.776589611404447</v>
      </c>
      <c r="K103" s="4621">
        <f t="shared" ca="1" si="12"/>
        <v>42.945128796394371</v>
      </c>
      <c r="L103" s="4621">
        <f t="shared" ca="1" si="12"/>
        <v>47.558319245898971</v>
      </c>
      <c r="M103" s="4621">
        <f t="shared" ca="1" si="12"/>
        <v>52.664661471016629</v>
      </c>
      <c r="N103" s="4621">
        <f t="shared" ca="1" si="12"/>
        <v>58.314750595599364</v>
      </c>
      <c r="O103" s="4621">
        <f t="shared" ca="1" si="12"/>
        <v>64.565798482995376</v>
      </c>
      <c r="P103" s="4621">
        <f t="shared" ca="1" si="12"/>
        <v>71.480922943419898</v>
      </c>
      <c r="Q103" s="6120"/>
    </row>
    <row r="104" spans="3:50" s="2331" customFormat="1">
      <c r="C104" s="725" t="s">
        <v>2134</v>
      </c>
      <c r="D104" s="6120" t="str">
        <f t="shared" ca="1" si="10"/>
        <v>Liquid</v>
      </c>
      <c r="E104" s="6120" t="str">
        <f t="shared" ca="1" si="10"/>
        <v>Freight transport</v>
      </c>
      <c r="F104" s="725">
        <v>2</v>
      </c>
      <c r="G104" s="4621">
        <f t="shared" ca="1" si="12"/>
        <v>318.5026695874588</v>
      </c>
      <c r="H104" s="4621">
        <f t="shared" ca="1" si="12"/>
        <v>352.89184151262231</v>
      </c>
      <c r="I104" s="4621">
        <f t="shared" ca="1" si="12"/>
        <v>387.13727310708651</v>
      </c>
      <c r="J104" s="4621">
        <f t="shared" ca="1" si="12"/>
        <v>436.0925652052282</v>
      </c>
      <c r="K104" s="4621">
        <f t="shared" ca="1" si="12"/>
        <v>490.77816164465639</v>
      </c>
      <c r="L104" s="4621">
        <f t="shared" ca="1" si="12"/>
        <v>552.10297060428422</v>
      </c>
      <c r="M104" s="4621">
        <f t="shared" ca="1" si="12"/>
        <v>620.84582439301255</v>
      </c>
      <c r="N104" s="4621">
        <f t="shared" ca="1" si="12"/>
        <v>697.88744492968124</v>
      </c>
      <c r="O104" s="4621">
        <f t="shared" ca="1" si="12"/>
        <v>784.20710813971721</v>
      </c>
      <c r="P104" s="4621">
        <f t="shared" ca="1" si="12"/>
        <v>880.89261676440265</v>
      </c>
    </row>
    <row r="105" spans="3:50" s="2331" customFormat="1">
      <c r="C105" s="725" t="s">
        <v>2923</v>
      </c>
      <c r="D105" s="6120" t="str">
        <f t="shared" ca="1" si="10"/>
        <v>Agricultural 'waste'</v>
      </c>
      <c r="E105" s="6120" t="str">
        <f t="shared" ca="1" si="10"/>
        <v>Biomass</v>
      </c>
      <c r="F105" s="725">
        <v>1</v>
      </c>
      <c r="G105" s="4621">
        <f t="shared" ca="1" si="12"/>
        <v>0.2052009055840997</v>
      </c>
      <c r="H105" s="4621">
        <f t="shared" ca="1" si="12"/>
        <v>0.32027199394196354</v>
      </c>
      <c r="I105" s="4621">
        <f t="shared" ca="1" si="12"/>
        <v>0.48836681434674983</v>
      </c>
      <c r="J105" s="4621">
        <f t="shared" ca="1" si="12"/>
        <v>0.68152210682937731</v>
      </c>
      <c r="K105" s="4621">
        <f t="shared" ca="1" si="12"/>
        <v>0.90268916060206617</v>
      </c>
      <c r="L105" s="4621">
        <f t="shared" ca="1" si="12"/>
        <v>1.155132495296608</v>
      </c>
      <c r="M105" s="4621">
        <f t="shared" ca="1" si="12"/>
        <v>1.4424612038877094</v>
      </c>
      <c r="N105" s="4621">
        <f t="shared" ca="1" si="12"/>
        <v>1.7686633150680136</v>
      </c>
      <c r="O105" s="4621">
        <f t="shared" ca="1" si="12"/>
        <v>2.1381434583422472</v>
      </c>
      <c r="P105" s="4621">
        <f t="shared" ca="1" si="12"/>
        <v>2.5557641411669785</v>
      </c>
    </row>
    <row r="106" spans="3:50" s="2331" customFormat="1">
      <c r="C106" s="725" t="s">
        <v>2923</v>
      </c>
      <c r="D106" s="6120" t="str">
        <f t="shared" ca="1" si="10"/>
        <v>Agricultural 'waste'</v>
      </c>
      <c r="E106" s="6120" t="str">
        <f t="shared" ca="1" si="10"/>
        <v>Gas</v>
      </c>
      <c r="F106" s="725">
        <v>2</v>
      </c>
      <c r="G106" s="4621">
        <f t="shared" ca="1" si="12"/>
        <v>1.6750991162331464E-2</v>
      </c>
      <c r="H106" s="4621">
        <f t="shared" ca="1" si="12"/>
        <v>0.13916704821084649</v>
      </c>
      <c r="I106" s="4621">
        <f t="shared" ca="1" si="12"/>
        <v>0.42650925119482463</v>
      </c>
      <c r="J106" s="4621">
        <f t="shared" ca="1" si="12"/>
        <v>0.88859908651679675</v>
      </c>
      <c r="K106" s="4621">
        <f t="shared" ca="1" si="12"/>
        <v>1.5520906473817564</v>
      </c>
      <c r="L106" s="4621">
        <f t="shared" ca="1" si="12"/>
        <v>2.4455506271785565</v>
      </c>
      <c r="M106" s="4621">
        <f t="shared" ca="1" si="12"/>
        <v>3.6009083791143222</v>
      </c>
      <c r="N106" s="4621">
        <f t="shared" ca="1" si="12"/>
        <v>5.0546511156967222</v>
      </c>
      <c r="O106" s="4621">
        <f t="shared" ca="1" si="12"/>
        <v>6.8656747171660957</v>
      </c>
      <c r="P106" s="4621">
        <f t="shared" ca="1" si="12"/>
        <v>9.065570336805628</v>
      </c>
    </row>
    <row r="107" spans="3:50" s="2331" customFormat="1">
      <c r="C107" s="725" t="s">
        <v>349</v>
      </c>
      <c r="D107" s="6120" t="str">
        <f t="shared" ca="1" si="10"/>
        <v>Gas imports</v>
      </c>
      <c r="E107" s="6120" t="str">
        <f t="shared" ca="1" si="10"/>
        <v>Gas</v>
      </c>
      <c r="F107" s="725">
        <v>1</v>
      </c>
      <c r="G107" s="4621">
        <f t="shared" ca="1" si="12"/>
        <v>117.12379038118226</v>
      </c>
      <c r="H107" s="4621">
        <f t="shared" ca="1" si="12"/>
        <v>115.26536911783803</v>
      </c>
      <c r="I107" s="4621">
        <f t="shared" ca="1" si="12"/>
        <v>152.81037231283895</v>
      </c>
      <c r="J107" s="4621">
        <f t="shared" ca="1" si="12"/>
        <v>179.77509747581107</v>
      </c>
      <c r="K107" s="4621">
        <f t="shared" ca="1" si="12"/>
        <v>298.96126516708409</v>
      </c>
      <c r="L107" s="4621">
        <f t="shared" ca="1" si="12"/>
        <v>319.72504288583298</v>
      </c>
      <c r="M107" s="4621">
        <f t="shared" ca="1" si="12"/>
        <v>406.94201774800399</v>
      </c>
      <c r="N107" s="4621">
        <f t="shared" ca="1" si="12"/>
        <v>488.11466655861693</v>
      </c>
      <c r="O107" s="4621">
        <f t="shared" ca="1" si="12"/>
        <v>532.03866724899046</v>
      </c>
      <c r="P107" s="4621">
        <f t="shared" ca="1" si="12"/>
        <v>572.47946543693888</v>
      </c>
    </row>
    <row r="108" spans="3:50" s="2331" customFormat="1">
      <c r="C108" s="725" t="s">
        <v>349</v>
      </c>
      <c r="D108" s="6120" t="str">
        <f t="shared" ca="1" si="10"/>
        <v>Crude oil imports</v>
      </c>
      <c r="E108" s="6120" t="str">
        <f t="shared" ca="1" si="10"/>
        <v>Oil</v>
      </c>
      <c r="F108" s="725">
        <v>2</v>
      </c>
      <c r="G108" s="4621">
        <f t="shared" ca="1" si="12"/>
        <v>664.14605020593569</v>
      </c>
      <c r="H108" s="4621">
        <f t="shared" ca="1" si="12"/>
        <v>797.83453770265089</v>
      </c>
      <c r="I108" s="4621">
        <f t="shared" ca="1" si="12"/>
        <v>930.33639225794423</v>
      </c>
      <c r="J108" s="4621">
        <f t="shared" ca="1" si="12"/>
        <v>946.91331379094277</v>
      </c>
      <c r="K108" s="4621">
        <f t="shared" ca="1" si="12"/>
        <v>1043.3043900162234</v>
      </c>
      <c r="L108" s="4621">
        <f t="shared" ca="1" si="12"/>
        <v>1128.4145485248928</v>
      </c>
      <c r="M108" s="4621">
        <f t="shared" ca="1" si="12"/>
        <v>1267.9904075267823</v>
      </c>
      <c r="N108" s="4621">
        <f t="shared" ca="1" si="12"/>
        <v>1407.4936839063605</v>
      </c>
      <c r="O108" s="4621">
        <f t="shared" ca="1" si="12"/>
        <v>1615.7164988376417</v>
      </c>
      <c r="P108" s="4621">
        <f t="shared" ca="1" si="12"/>
        <v>1793.2803198420429</v>
      </c>
    </row>
    <row r="109" spans="3:50" s="2331" customFormat="1"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1" spans="3:50">
      <c r="S111" t="s">
        <v>4763</v>
      </c>
      <c r="V111" t="s">
        <v>4762</v>
      </c>
    </row>
    <row r="112" spans="3:50">
      <c r="C112" s="2246" t="s">
        <v>3733</v>
      </c>
      <c r="D112" s="2246" t="s">
        <v>3734</v>
      </c>
      <c r="E112" s="2246" t="s">
        <v>3735</v>
      </c>
      <c r="M112" t="s">
        <v>4761</v>
      </c>
      <c r="N112">
        <f ca="1">COUNTA(C8:C110)-P149</f>
        <v>-1</v>
      </c>
      <c r="O112" t="s">
        <v>4764</v>
      </c>
    </row>
    <row r="113" spans="3:22">
      <c r="C113" s="2246"/>
      <c r="D113" s="2246"/>
      <c r="E113" s="2246"/>
      <c r="S113" s="684" t="s">
        <v>842</v>
      </c>
      <c r="V113" s="2246" t="s">
        <v>103</v>
      </c>
    </row>
    <row r="114" spans="3:22">
      <c r="C114" s="2246" t="s">
        <v>3743</v>
      </c>
      <c r="D114" s="2246"/>
      <c r="E114" s="2246"/>
      <c r="M114" t="s">
        <v>4760</v>
      </c>
      <c r="N114" t="s">
        <v>4756</v>
      </c>
      <c r="P114" t="s">
        <v>4755</v>
      </c>
      <c r="S114" s="685" t="s">
        <v>113</v>
      </c>
      <c r="V114" s="2246" t="s">
        <v>3738</v>
      </c>
    </row>
    <row r="115" spans="3:22">
      <c r="C115" s="2246"/>
      <c r="D115" s="2246"/>
      <c r="E115" s="2246"/>
      <c r="S115" s="684" t="s">
        <v>841</v>
      </c>
      <c r="V115" s="2246" t="s">
        <v>130</v>
      </c>
    </row>
    <row r="116" spans="3:22">
      <c r="C116" s="2246" t="s">
        <v>103</v>
      </c>
      <c r="D116" s="2246"/>
      <c r="E116" s="4619">
        <f ca="1">P69</f>
        <v>6619.3100206509753</v>
      </c>
      <c r="F116" s="665"/>
      <c r="M116">
        <v>1</v>
      </c>
      <c r="N116" t="str">
        <f>'Structure of the model'!F7</f>
        <v>Therm.a</v>
      </c>
      <c r="P116" s="725">
        <f t="shared" ref="P116:P147" ca="1" si="13">IFERROR(MAX(INDIRECT($N116&amp;".Flow[Index]")),0)</f>
        <v>4</v>
      </c>
      <c r="R116" s="2331"/>
      <c r="S116" s="684" t="s">
        <v>848</v>
      </c>
      <c r="V116" s="2246" t="s">
        <v>14</v>
      </c>
    </row>
    <row r="117" spans="3:22">
      <c r="C117" s="2246" t="s">
        <v>3738</v>
      </c>
      <c r="D117" s="2246"/>
      <c r="E117" s="4619">
        <f ca="1">P86+P85</f>
        <v>1483.3075372281669</v>
      </c>
      <c r="M117">
        <v>2</v>
      </c>
      <c r="N117" s="2331" t="str">
        <f>'Structure of the model'!F8</f>
        <v>Therm.b</v>
      </c>
      <c r="P117" s="725">
        <f t="shared" ca="1" si="13"/>
        <v>4</v>
      </c>
      <c r="R117" s="2331"/>
      <c r="S117" s="684" t="s">
        <v>772</v>
      </c>
      <c r="V117" s="2246" t="s">
        <v>1</v>
      </c>
    </row>
    <row r="118" spans="3:22">
      <c r="C118" s="2246" t="s">
        <v>130</v>
      </c>
      <c r="D118" s="2246"/>
      <c r="E118" s="4619">
        <f ca="1">P71+P70</f>
        <v>1136.8485905919656</v>
      </c>
      <c r="F118" s="665"/>
      <c r="M118">
        <v>3</v>
      </c>
      <c r="N118" s="2331" t="str">
        <f>'Structure of the model'!F9</f>
        <v>Nuke</v>
      </c>
      <c r="P118" s="725">
        <f t="shared" ca="1" si="13"/>
        <v>3</v>
      </c>
      <c r="R118" s="2331"/>
      <c r="S118" s="684" t="s">
        <v>1096</v>
      </c>
      <c r="V118" s="2246" t="s">
        <v>17</v>
      </c>
    </row>
    <row r="119" spans="3:22">
      <c r="C119" s="2246" t="s">
        <v>14</v>
      </c>
      <c r="D119" s="2246"/>
      <c r="E119" s="4619">
        <f ca="1">P26+P27+P28</f>
        <v>17.077256654397438</v>
      </c>
      <c r="M119" s="2331">
        <v>4</v>
      </c>
      <c r="N119" s="2331" t="str">
        <f>'Structure of the model'!F10</f>
        <v>RE.a</v>
      </c>
      <c r="P119" s="725">
        <f t="shared" ca="1" si="13"/>
        <v>1</v>
      </c>
      <c r="R119" s="2331"/>
      <c r="S119" s="685" t="s">
        <v>3329</v>
      </c>
      <c r="V119" s="2246" t="s">
        <v>3739</v>
      </c>
    </row>
    <row r="120" spans="3:22">
      <c r="C120" s="2246" t="s">
        <v>1</v>
      </c>
      <c r="D120" s="2246"/>
      <c r="E120" s="4619">
        <f ca="1">P24</f>
        <v>21.377193978240001</v>
      </c>
      <c r="M120" s="2331">
        <v>5</v>
      </c>
      <c r="N120" s="2331" t="str">
        <f>'Structure of the model'!F11</f>
        <v>RE.b</v>
      </c>
      <c r="P120" s="725">
        <f t="shared" ca="1" si="13"/>
        <v>1</v>
      </c>
      <c r="R120" s="2331"/>
      <c r="S120" s="685" t="s">
        <v>42</v>
      </c>
      <c r="V120" s="2246" t="s">
        <v>772</v>
      </c>
    </row>
    <row r="121" spans="3:22">
      <c r="C121" s="2246" t="s">
        <v>17</v>
      </c>
      <c r="D121" s="2246"/>
      <c r="E121" s="4619">
        <f ca="1">P25</f>
        <v>37.001286000000007</v>
      </c>
      <c r="M121" s="2331">
        <v>6</v>
      </c>
      <c r="N121" s="2331" t="str">
        <f>'Structure of the model'!F12</f>
        <v>RE.c</v>
      </c>
      <c r="P121" s="725">
        <f t="shared" ca="1" si="13"/>
        <v>1</v>
      </c>
      <c r="R121" s="2331"/>
      <c r="S121" s="684" t="s">
        <v>3731</v>
      </c>
      <c r="V121" s="2246" t="s">
        <v>3762</v>
      </c>
    </row>
    <row r="122" spans="3:22">
      <c r="C122" s="2246" t="s">
        <v>3739</v>
      </c>
      <c r="D122" s="2246"/>
      <c r="E122" s="4619">
        <f ca="1">P21</f>
        <v>4399.1153517857147</v>
      </c>
      <c r="M122" s="2331">
        <v>7</v>
      </c>
      <c r="N122" s="2331" t="str">
        <f>'Structure of the model'!F13</f>
        <v>RE.e</v>
      </c>
      <c r="P122" s="725">
        <f t="shared" ca="1" si="13"/>
        <v>1</v>
      </c>
      <c r="R122" s="2331"/>
      <c r="S122" s="684" t="s">
        <v>3730</v>
      </c>
      <c r="V122" s="2246" t="s">
        <v>3737</v>
      </c>
    </row>
    <row r="123" spans="3:22">
      <c r="C123" s="2246" t="s">
        <v>772</v>
      </c>
      <c r="D123" s="2246"/>
      <c r="E123" s="1141">
        <f ca="1">P105+P98+P67</f>
        <v>256.60422692988112</v>
      </c>
      <c r="F123" s="665"/>
      <c r="M123" s="2331">
        <v>8</v>
      </c>
      <c r="N123" s="2331" t="str">
        <f>'Structure of the model'!F14</f>
        <v>RE.d</v>
      </c>
      <c r="P123" s="725">
        <f t="shared" ca="1" si="13"/>
        <v>1</v>
      </c>
      <c r="R123" s="2331"/>
      <c r="S123" s="684" t="s">
        <v>3732</v>
      </c>
      <c r="V123" s="2246" t="s">
        <v>3748</v>
      </c>
    </row>
    <row r="124" spans="3:22">
      <c r="C124" s="2246" t="s">
        <v>4994</v>
      </c>
      <c r="D124" s="2246"/>
      <c r="E124" s="4619">
        <f ca="1">P30</f>
        <v>-4.5474735088646412E-13</v>
      </c>
      <c r="M124" s="2331">
        <v>9</v>
      </c>
      <c r="N124" s="2331" t="str">
        <f>'Structure of the model'!F15</f>
        <v>ElcDSB.i</v>
      </c>
      <c r="P124" s="725">
        <f t="shared" ca="1" si="13"/>
        <v>1</v>
      </c>
      <c r="R124" s="2331"/>
      <c r="S124" s="685" t="s">
        <v>3318</v>
      </c>
      <c r="V124" s="2246" t="s">
        <v>3744</v>
      </c>
    </row>
    <row r="125" spans="3:22">
      <c r="C125" s="2246"/>
      <c r="D125" s="2246"/>
      <c r="E125" s="2246"/>
      <c r="M125" s="2331">
        <v>10</v>
      </c>
      <c r="N125" s="2331" t="str">
        <f>'Structure of the model'!F16</f>
        <v>ElcDSB.s</v>
      </c>
      <c r="P125" s="725">
        <f t="shared" ca="1" si="13"/>
        <v>1</v>
      </c>
      <c r="S125" s="685" t="s">
        <v>844</v>
      </c>
      <c r="V125" s="2246" t="s">
        <v>3751</v>
      </c>
    </row>
    <row r="126" spans="3:22">
      <c r="C126" s="2246"/>
      <c r="D126" s="2246"/>
      <c r="E126" s="2246"/>
      <c r="M126" s="2331">
        <v>11</v>
      </c>
      <c r="N126" s="2331" t="str">
        <f>'Structure of the model'!F17</f>
        <v>ElcDSB.d</v>
      </c>
      <c r="P126" s="725">
        <f t="shared" ca="1" si="13"/>
        <v>1</v>
      </c>
      <c r="S126" s="684" t="s">
        <v>45</v>
      </c>
      <c r="V126" s="2246" t="s">
        <v>3745</v>
      </c>
    </row>
    <row r="127" spans="3:22">
      <c r="C127" s="2246"/>
      <c r="D127" s="2246"/>
      <c r="E127" s="2246"/>
      <c r="M127" s="2331">
        <v>12</v>
      </c>
      <c r="N127" s="2331" t="str">
        <f>'Structure of the model'!F18</f>
        <v>RES.H</v>
      </c>
      <c r="P127" s="725">
        <f t="shared" ca="1" si="13"/>
        <v>5</v>
      </c>
      <c r="S127" s="685" t="s">
        <v>3328</v>
      </c>
      <c r="V127" s="2246" t="s">
        <v>3746</v>
      </c>
    </row>
    <row r="128" spans="3:22">
      <c r="C128" s="2246"/>
      <c r="D128" s="2246"/>
      <c r="E128" s="2246"/>
      <c r="M128" s="2331">
        <v>13</v>
      </c>
      <c r="N128" s="2331" t="str">
        <f>'Structure of the model'!F19</f>
        <v>RES.K</v>
      </c>
      <c r="P128" s="725">
        <f t="shared" ca="1" si="13"/>
        <v>5</v>
      </c>
      <c r="S128" s="685" t="s">
        <v>13</v>
      </c>
      <c r="V128" s="2246" t="s">
        <v>3754</v>
      </c>
    </row>
    <row r="129" spans="3:22">
      <c r="C129" s="2246"/>
      <c r="D129" s="2246"/>
      <c r="E129" s="2246"/>
      <c r="M129" s="2331">
        <v>14</v>
      </c>
      <c r="N129" s="2331" t="str">
        <f>'Structure of the model'!F20</f>
        <v>RES.R</v>
      </c>
      <c r="P129" s="725">
        <f t="shared" ca="1" si="13"/>
        <v>5</v>
      </c>
      <c r="S129" s="684" t="s">
        <v>840</v>
      </c>
      <c r="V129" s="2246" t="s">
        <v>3763</v>
      </c>
    </row>
    <row r="130" spans="3:22">
      <c r="C130" s="2246" t="s">
        <v>3760</v>
      </c>
      <c r="D130" s="2246"/>
      <c r="E130" s="4619">
        <f ca="1">SUM(E116:E128)</f>
        <v>13970.641463819344</v>
      </c>
      <c r="M130" s="2331">
        <v>15</v>
      </c>
      <c r="N130" s="2331" t="str">
        <f>'Structure of the model'!F21</f>
        <v>RES.N</v>
      </c>
      <c r="P130" s="725">
        <f t="shared" ca="1" si="13"/>
        <v>0</v>
      </c>
      <c r="S130" s="685" t="s">
        <v>3330</v>
      </c>
      <c r="V130" s="2246" t="s">
        <v>3747</v>
      </c>
    </row>
    <row r="131" spans="3:22">
      <c r="C131" s="2246"/>
      <c r="D131" s="2246"/>
      <c r="E131" s="2246"/>
      <c r="M131" s="2331">
        <v>16</v>
      </c>
      <c r="N131" s="2331" t="str">
        <f>'Structure of the model'!F22</f>
        <v>RES.L</v>
      </c>
      <c r="P131" s="725">
        <f t="shared" ca="1" si="13"/>
        <v>4</v>
      </c>
      <c r="S131" s="684" t="s">
        <v>322</v>
      </c>
      <c r="V131" s="2246" t="s">
        <v>3749</v>
      </c>
    </row>
    <row r="132" spans="3:22">
      <c r="C132" s="2246"/>
      <c r="D132" s="2246"/>
      <c r="E132" s="2246"/>
      <c r="M132" s="2331">
        <v>17</v>
      </c>
      <c r="N132" s="2331" t="str">
        <f>'Structure of the model'!F23</f>
        <v>RES.W</v>
      </c>
      <c r="P132" s="725">
        <f t="shared" ca="1" si="13"/>
        <v>5</v>
      </c>
      <c r="S132" s="684" t="s">
        <v>846</v>
      </c>
      <c r="V132" s="2246" t="s">
        <v>3750</v>
      </c>
    </row>
    <row r="133" spans="3:22">
      <c r="C133" s="4618" t="s">
        <v>3736</v>
      </c>
      <c r="D133" s="4618" t="s">
        <v>3728</v>
      </c>
      <c r="E133" s="2246"/>
      <c r="M133" s="2331">
        <v>18</v>
      </c>
      <c r="N133" s="2331" t="str">
        <f>'Structure of the model'!F24</f>
        <v>RES.O</v>
      </c>
      <c r="P133" s="725">
        <f t="shared" ca="1" si="13"/>
        <v>5</v>
      </c>
      <c r="S133" s="685" t="s">
        <v>3323</v>
      </c>
      <c r="V133" s="2246" t="s">
        <v>3752</v>
      </c>
    </row>
    <row r="134" spans="3:22">
      <c r="C134" s="2246"/>
      <c r="D134" s="2246"/>
      <c r="E134" s="2246"/>
      <c r="M134" s="2331">
        <v>19</v>
      </c>
      <c r="N134" s="2331" t="str">
        <f>'Structure of the model'!F25</f>
        <v>COM.A</v>
      </c>
      <c r="P134" s="725">
        <f t="shared" ca="1" si="13"/>
        <v>5</v>
      </c>
      <c r="S134" s="685" t="s">
        <v>292</v>
      </c>
      <c r="V134" s="2246" t="s">
        <v>3755</v>
      </c>
    </row>
    <row r="135" spans="3:22">
      <c r="C135" s="2246" t="s">
        <v>103</v>
      </c>
      <c r="D135" s="4620" t="s">
        <v>3740</v>
      </c>
      <c r="E135" s="4619">
        <f ca="1">P8</f>
        <v>3247.4052634581944</v>
      </c>
      <c r="F135" s="665"/>
      <c r="M135" s="2331">
        <v>20</v>
      </c>
      <c r="N135" s="2331" t="str">
        <f>'Structure of the model'!F26</f>
        <v>TRA.a</v>
      </c>
      <c r="P135" s="725">
        <f t="shared" ca="1" si="13"/>
        <v>5</v>
      </c>
      <c r="S135" s="684" t="s">
        <v>17</v>
      </c>
      <c r="V135" s="2246" t="s">
        <v>3764</v>
      </c>
    </row>
    <row r="136" spans="3:22">
      <c r="C136" s="2246" t="s">
        <v>103</v>
      </c>
      <c r="D136" s="2246" t="s">
        <v>3741</v>
      </c>
      <c r="E136" s="4619">
        <f ca="1">P75</f>
        <v>1257.0459675417883</v>
      </c>
      <c r="M136" s="2331">
        <v>21</v>
      </c>
      <c r="N136" s="2331" t="str">
        <f>'Structure of the model'!F27</f>
        <v>TRA.b</v>
      </c>
      <c r="P136" s="725">
        <f t="shared" ca="1" si="13"/>
        <v>2</v>
      </c>
      <c r="S136" s="685" t="s">
        <v>34</v>
      </c>
      <c r="V136" s="2246" t="s">
        <v>3766</v>
      </c>
    </row>
    <row r="137" spans="3:22">
      <c r="C137" s="2246" t="s">
        <v>103</v>
      </c>
      <c r="D137" s="2246" t="s">
        <v>3744</v>
      </c>
      <c r="E137" s="4619">
        <f ca="1">E166</f>
        <v>2112.5586017996384</v>
      </c>
      <c r="F137" s="665"/>
      <c r="M137" s="2331">
        <v>22</v>
      </c>
      <c r="N137" s="2331" t="str">
        <f>'Structure of the model'!F28</f>
        <v>IND.a</v>
      </c>
      <c r="P137" s="725">
        <f t="shared" ca="1" si="13"/>
        <v>5</v>
      </c>
      <c r="S137" s="684" t="s">
        <v>122</v>
      </c>
      <c r="V137" s="2246" t="s">
        <v>3756</v>
      </c>
    </row>
    <row r="138" spans="3:22">
      <c r="C138" s="2246" t="s">
        <v>3738</v>
      </c>
      <c r="D138" s="2246" t="s">
        <v>3742</v>
      </c>
      <c r="E138" s="4619">
        <f ca="1">E117</f>
        <v>1483.3075372281669</v>
      </c>
      <c r="M138" s="2331">
        <v>23</v>
      </c>
      <c r="N138" s="2331" t="str">
        <f>'Structure of the model'!F29</f>
        <v>H2prod</v>
      </c>
      <c r="P138" s="725">
        <f t="shared" ca="1" si="13"/>
        <v>4</v>
      </c>
      <c r="S138" s="684" t="s">
        <v>3761</v>
      </c>
      <c r="V138" s="2246" t="s">
        <v>2439</v>
      </c>
    </row>
    <row r="139" spans="3:22">
      <c r="C139" s="2246" t="s">
        <v>130</v>
      </c>
      <c r="D139" s="2246" t="s">
        <v>3741</v>
      </c>
      <c r="E139" s="4619">
        <f ca="1">P80+P79</f>
        <v>222.21165561426787</v>
      </c>
      <c r="F139" s="665"/>
      <c r="M139" s="2331">
        <v>24</v>
      </c>
      <c r="N139" s="2331" t="str">
        <f>'Structure of the model'!F30</f>
        <v>AGL</v>
      </c>
      <c r="P139" s="725">
        <f t="shared" ca="1" si="13"/>
        <v>5</v>
      </c>
      <c r="S139" s="685" t="s">
        <v>47</v>
      </c>
      <c r="V139" s="2246" t="s">
        <v>3757</v>
      </c>
    </row>
    <row r="140" spans="3:22">
      <c r="C140" s="2246" t="s">
        <v>130</v>
      </c>
      <c r="D140" s="2246" t="s">
        <v>3745</v>
      </c>
      <c r="E140" s="4619">
        <f ca="1">E168</f>
        <v>343.77750935013131</v>
      </c>
      <c r="M140" s="2331">
        <v>25</v>
      </c>
      <c r="N140" s="2331" t="str">
        <f>'Structure of the model'!F31</f>
        <v>BIO.SUP</v>
      </c>
      <c r="P140" s="725">
        <f t="shared" ca="1" si="13"/>
        <v>4</v>
      </c>
      <c r="S140" s="685" t="s">
        <v>3671</v>
      </c>
      <c r="V140" s="2246" t="s">
        <v>3758</v>
      </c>
    </row>
    <row r="141" spans="3:22">
      <c r="C141" s="2246" t="s">
        <v>14</v>
      </c>
      <c r="D141" s="2246" t="s">
        <v>3737</v>
      </c>
      <c r="E141" s="4619">
        <f ca="1">E119</f>
        <v>17.077256654397438</v>
      </c>
      <c r="G141" s="665"/>
      <c r="M141" s="2331">
        <v>26</v>
      </c>
      <c r="N141" s="2331" t="str">
        <f>'Structure of the model'!F32</f>
        <v>FOS.SUP</v>
      </c>
      <c r="P141" s="725">
        <f t="shared" ca="1" si="13"/>
        <v>6</v>
      </c>
      <c r="S141" s="684" t="s">
        <v>0</v>
      </c>
      <c r="V141" s="2246" t="s">
        <v>3759</v>
      </c>
    </row>
    <row r="142" spans="3:22">
      <c r="C142" s="2246" t="s">
        <v>1</v>
      </c>
      <c r="D142" s="2246" t="s">
        <v>3737</v>
      </c>
      <c r="E142" s="4619">
        <f ca="1">E120</f>
        <v>21.377193978240001</v>
      </c>
      <c r="G142" s="665"/>
      <c r="M142" s="2331">
        <v>27</v>
      </c>
      <c r="N142" s="2331" t="str">
        <f>'Structure of the model'!F33</f>
        <v>FOS.REF</v>
      </c>
      <c r="P142" s="725">
        <f t="shared" ca="1" si="13"/>
        <v>3</v>
      </c>
      <c r="S142" s="684" t="s">
        <v>117</v>
      </c>
      <c r="V142" s="2246"/>
    </row>
    <row r="143" spans="3:22">
      <c r="C143" s="2246" t="s">
        <v>17</v>
      </c>
      <c r="D143" s="2246" t="s">
        <v>3737</v>
      </c>
      <c r="E143" s="4619">
        <f ca="1">E121</f>
        <v>37.001286000000007</v>
      </c>
      <c r="M143" s="2331">
        <v>28</v>
      </c>
      <c r="N143" s="2331" t="str">
        <f>'Structure of the model'!F34</f>
        <v>FOS.CTL</v>
      </c>
      <c r="P143" s="725">
        <f t="shared" ca="1" si="13"/>
        <v>5</v>
      </c>
      <c r="S143" s="685" t="s">
        <v>847</v>
      </c>
    </row>
    <row r="144" spans="3:22">
      <c r="C144" s="2246" t="s">
        <v>3739</v>
      </c>
      <c r="D144" s="2246" t="s">
        <v>3737</v>
      </c>
      <c r="E144" s="4619">
        <f ca="1">E122</f>
        <v>4399.1153517857147</v>
      </c>
      <c r="M144" s="2331">
        <v>29</v>
      </c>
      <c r="N144" s="2331" t="str">
        <f>'Structure of the model'!F35</f>
        <v>FOS.GTL</v>
      </c>
      <c r="P144" s="725">
        <f t="shared" ca="1" si="13"/>
        <v>6</v>
      </c>
      <c r="S144" s="685" t="s">
        <v>3327</v>
      </c>
    </row>
    <row r="145" spans="3:19">
      <c r="C145" s="2246" t="s">
        <v>772</v>
      </c>
      <c r="D145" s="2246" t="s">
        <v>3746</v>
      </c>
      <c r="E145" s="1141"/>
      <c r="M145" s="2331">
        <v>30</v>
      </c>
      <c r="N145" s="2331" t="str">
        <f>'Structure of the model'!F36</f>
        <v>WST</v>
      </c>
      <c r="P145" s="725">
        <f t="shared" ca="1" si="13"/>
        <v>2</v>
      </c>
      <c r="S145" s="685" t="s">
        <v>352</v>
      </c>
    </row>
    <row r="146" spans="3:19">
      <c r="C146" s="2246" t="s">
        <v>772</v>
      </c>
      <c r="D146" s="2246" t="s">
        <v>3737</v>
      </c>
      <c r="E146" s="1141">
        <f ca="1">P9</f>
        <v>8.8482903596305924</v>
      </c>
      <c r="M146" s="2331">
        <v>31</v>
      </c>
      <c r="N146" s="2331" t="str">
        <f>'Structure of the model'!F37</f>
        <v>XVI.a</v>
      </c>
      <c r="P146" s="725">
        <f t="shared" ca="1" si="13"/>
        <v>0</v>
      </c>
      <c r="S146" s="684" t="s">
        <v>14</v>
      </c>
    </row>
    <row r="147" spans="3:19">
      <c r="C147" s="2246" t="s">
        <v>772</v>
      </c>
      <c r="D147" s="2246" t="s">
        <v>3754</v>
      </c>
      <c r="E147" s="1141">
        <f ca="1">P105+P98</f>
        <v>2.5557642792819162</v>
      </c>
      <c r="M147" s="2331">
        <v>32</v>
      </c>
      <c r="N147" s="2331" t="str">
        <f>'Structure of the model'!F38</f>
        <v>XVI.b</v>
      </c>
      <c r="P147" s="725">
        <f t="shared" ca="1" si="13"/>
        <v>2</v>
      </c>
      <c r="S147" s="684" t="s">
        <v>485</v>
      </c>
    </row>
    <row r="148" spans="3:19">
      <c r="C148" s="2246" t="s">
        <v>4992</v>
      </c>
      <c r="D148" s="2246" t="s">
        <v>4993</v>
      </c>
      <c r="E148" s="4619">
        <f ca="1">E124</f>
        <v>-4.5474735088646412E-13</v>
      </c>
      <c r="N148" s="2331"/>
      <c r="S148" s="684" t="s">
        <v>4757</v>
      </c>
    </row>
    <row r="149" spans="3:19">
      <c r="C149" s="2246" t="s">
        <v>2697</v>
      </c>
      <c r="D149" s="2246" t="s">
        <v>3764</v>
      </c>
      <c r="E149" s="4619"/>
      <c r="N149" s="2331" t="s">
        <v>4759</v>
      </c>
      <c r="P149">
        <f ca="1">SUM(P116:P147)</f>
        <v>102</v>
      </c>
      <c r="S149" s="684" t="s">
        <v>845</v>
      </c>
    </row>
    <row r="150" spans="3:19">
      <c r="C150" s="2246"/>
      <c r="D150" s="2246"/>
      <c r="E150" s="2246"/>
      <c r="S150" s="685" t="s">
        <v>3326</v>
      </c>
    </row>
    <row r="151" spans="3:19">
      <c r="C151" s="2246"/>
      <c r="D151" s="2246"/>
      <c r="E151" s="2246"/>
      <c r="S151" s="684" t="s">
        <v>1</v>
      </c>
    </row>
    <row r="152" spans="3:19">
      <c r="C152" s="2246"/>
      <c r="D152" s="2246"/>
      <c r="E152" s="2246"/>
      <c r="S152" s="685"/>
    </row>
    <row r="153" spans="3:19">
      <c r="C153" s="2246"/>
      <c r="D153" s="2246"/>
      <c r="E153" s="2246"/>
    </row>
    <row r="154" spans="3:19">
      <c r="C154" s="2246"/>
      <c r="D154" s="2246"/>
      <c r="E154" s="2246"/>
    </row>
    <row r="155" spans="3:19">
      <c r="C155" s="2246"/>
      <c r="D155" s="2246"/>
      <c r="E155" s="2246"/>
    </row>
    <row r="156" spans="3:19">
      <c r="C156" s="2246"/>
      <c r="D156" s="2246"/>
      <c r="E156" s="2246"/>
    </row>
    <row r="157" spans="3:19">
      <c r="C157" s="2246" t="s">
        <v>3760</v>
      </c>
      <c r="D157" s="2246"/>
      <c r="E157" s="4619">
        <f ca="1">SUM(E135:E155)</f>
        <v>13152.281678049454</v>
      </c>
    </row>
    <row r="158" spans="3:19">
      <c r="C158" s="2246" t="s">
        <v>3765</v>
      </c>
      <c r="D158" s="2246"/>
      <c r="E158" s="4619">
        <f ca="1">E130-E157</f>
        <v>818.35978576988964</v>
      </c>
    </row>
    <row r="159" spans="3:19">
      <c r="C159" s="2246"/>
      <c r="D159" s="2246"/>
      <c r="E159" s="2246"/>
    </row>
    <row r="160" spans="3:19">
      <c r="C160" s="2246"/>
      <c r="D160" s="2246"/>
      <c r="E160" s="2246"/>
    </row>
    <row r="161" spans="3:5">
      <c r="C161" s="2246"/>
      <c r="D161" s="2246"/>
      <c r="E161" s="2246"/>
    </row>
    <row r="162" spans="3:5">
      <c r="C162" s="2246"/>
      <c r="D162" s="2246"/>
      <c r="E162" s="2246"/>
    </row>
    <row r="163" spans="3:5">
      <c r="C163" s="4618" t="s">
        <v>3728</v>
      </c>
      <c r="D163" s="4618" t="s">
        <v>3729</v>
      </c>
      <c r="E163" s="2246"/>
    </row>
    <row r="164" spans="3:5">
      <c r="C164" s="2246" t="s">
        <v>3737</v>
      </c>
      <c r="D164" s="2246" t="s">
        <v>3747</v>
      </c>
      <c r="E164" s="4619">
        <f ca="1">P26+P27+P24+P25+P11+P13+P22</f>
        <v>2810.7918379873449</v>
      </c>
    </row>
    <row r="165" spans="3:5">
      <c r="C165" s="2246" t="s">
        <v>3748</v>
      </c>
      <c r="D165" s="2246" t="s">
        <v>3749</v>
      </c>
      <c r="E165" s="4619">
        <f ca="1">P77+P81</f>
        <v>618.25147411258286</v>
      </c>
    </row>
    <row r="166" spans="3:5">
      <c r="C166" s="2246" t="s">
        <v>3744</v>
      </c>
      <c r="D166" s="2246" t="s">
        <v>3750</v>
      </c>
      <c r="E166" s="4619">
        <f ca="1">E200+E205+E210+E215+E220</f>
        <v>2112.5586017996384</v>
      </c>
    </row>
    <row r="167" spans="3:5">
      <c r="C167" s="2246" t="s">
        <v>3751</v>
      </c>
      <c r="D167" s="2246" t="s">
        <v>3749</v>
      </c>
      <c r="E167" s="4619">
        <f ca="1">P88</f>
        <v>1328.6785212402829</v>
      </c>
    </row>
    <row r="168" spans="3:5">
      <c r="C168" s="2246" t="s">
        <v>3745</v>
      </c>
      <c r="D168" s="2246" t="s">
        <v>3752</v>
      </c>
      <c r="E168" s="4619">
        <f ca="1">E201+E206+E211+E216+E221</f>
        <v>343.77750935013131</v>
      </c>
    </row>
    <row r="169" spans="3:5">
      <c r="C169" s="2246" t="s">
        <v>3746</v>
      </c>
      <c r="D169" s="2246" t="s">
        <v>3749</v>
      </c>
      <c r="E169" s="1141">
        <f ca="1">P67</f>
        <v>254.04846265059919</v>
      </c>
    </row>
    <row r="170" spans="3:5">
      <c r="C170" s="2246" t="s">
        <v>3754</v>
      </c>
      <c r="D170" s="2246" t="s">
        <v>3755</v>
      </c>
      <c r="E170" s="1141">
        <f ca="1">E202+E207+E212+E217+E222</f>
        <v>250.17768718012064</v>
      </c>
    </row>
    <row r="171" spans="3:5">
      <c r="C171" s="2246" t="s">
        <v>4993</v>
      </c>
      <c r="D171" s="2246" t="s">
        <v>3747</v>
      </c>
      <c r="E171" s="4619">
        <f ca="1">E148</f>
        <v>-4.5474735088646412E-13</v>
      </c>
    </row>
    <row r="172" spans="3:5">
      <c r="C172" s="2246"/>
      <c r="D172" s="2246"/>
      <c r="E172" s="4619"/>
    </row>
    <row r="173" spans="3:5">
      <c r="C173" s="2246"/>
      <c r="D173" s="2246"/>
      <c r="E173" s="4619"/>
    </row>
    <row r="174" spans="3:5">
      <c r="C174" s="2246"/>
      <c r="D174" s="2246"/>
      <c r="E174" s="4619"/>
    </row>
    <row r="175" spans="3:5">
      <c r="C175" s="2246"/>
      <c r="D175" s="2246"/>
      <c r="E175" s="4619"/>
    </row>
    <row r="176" spans="3:5">
      <c r="C176" s="2246"/>
      <c r="D176" s="2246"/>
      <c r="E176" s="4619"/>
    </row>
    <row r="177" spans="3:5">
      <c r="C177" s="2246"/>
      <c r="D177" s="2246"/>
      <c r="E177" s="4619"/>
    </row>
    <row r="178" spans="3:5">
      <c r="C178" s="2246"/>
      <c r="D178" s="2246"/>
      <c r="E178" s="4619"/>
    </row>
    <row r="179" spans="3:5">
      <c r="C179" s="2246" t="s">
        <v>3737</v>
      </c>
      <c r="D179" s="2246" t="s">
        <v>3766</v>
      </c>
      <c r="E179" s="4619">
        <f ca="1">P10+P14+P23+P29</f>
        <v>4950.88560849024</v>
      </c>
    </row>
    <row r="180" spans="3:5">
      <c r="C180" s="2246" t="s">
        <v>3748</v>
      </c>
      <c r="D180" s="2246" t="s">
        <v>3766</v>
      </c>
      <c r="E180" s="4619">
        <f ca="1">P84+P78</f>
        <v>949.32924682841281</v>
      </c>
    </row>
    <row r="181" spans="3:5">
      <c r="C181" s="2246"/>
      <c r="D181" s="2246"/>
      <c r="E181" s="4619"/>
    </row>
    <row r="182" spans="3:5">
      <c r="C182" s="2246"/>
      <c r="D182" s="2246"/>
      <c r="E182" s="4619"/>
    </row>
    <row r="183" spans="3:5">
      <c r="C183" s="2246"/>
      <c r="D183" s="2246"/>
      <c r="E183" s="4619"/>
    </row>
    <row r="184" spans="3:5">
      <c r="C184" s="2246"/>
      <c r="D184" s="2246"/>
      <c r="E184" s="4619"/>
    </row>
    <row r="185" spans="3:5">
      <c r="C185" s="2246"/>
      <c r="D185" s="2246"/>
      <c r="E185" s="4619"/>
    </row>
    <row r="186" spans="3:5">
      <c r="C186" s="2246"/>
      <c r="D186" s="2246"/>
      <c r="E186" s="4619"/>
    </row>
    <row r="187" spans="3:5">
      <c r="C187" s="2246"/>
      <c r="D187" s="2246"/>
      <c r="E187" s="4619"/>
    </row>
    <row r="188" spans="3:5">
      <c r="C188" s="2246" t="s">
        <v>3760</v>
      </c>
      <c r="D188" s="2246"/>
      <c r="E188" s="4619">
        <f ca="1">SUM(E164:E186)</f>
        <v>13618.498949639352</v>
      </c>
    </row>
    <row r="189" spans="3:5">
      <c r="C189" s="2246" t="s">
        <v>3765</v>
      </c>
      <c r="D189" s="2246"/>
      <c r="E189" s="4619">
        <f ca="1">E157-E188</f>
        <v>-466.21727158989779</v>
      </c>
    </row>
    <row r="190" spans="3:5">
      <c r="C190" s="2246"/>
      <c r="D190" s="2246"/>
      <c r="E190" s="4619"/>
    </row>
    <row r="191" spans="3:5">
      <c r="C191" s="2246"/>
      <c r="D191" s="2246"/>
      <c r="E191" s="4619"/>
    </row>
    <row r="192" spans="3:5">
      <c r="C192" s="2246"/>
      <c r="D192" s="2246"/>
      <c r="E192" s="4619"/>
    </row>
    <row r="193" spans="3:8">
      <c r="C193" s="2246"/>
      <c r="D193" s="2246"/>
      <c r="E193" s="4619"/>
    </row>
    <row r="194" spans="3:8">
      <c r="C194" s="2246"/>
      <c r="D194" s="2246"/>
      <c r="E194" s="2246"/>
    </row>
    <row r="195" spans="3:8">
      <c r="C195" s="2246"/>
      <c r="D195" s="2246"/>
      <c r="E195" s="2246"/>
    </row>
    <row r="196" spans="3:8">
      <c r="C196" s="2246"/>
      <c r="D196" s="2246"/>
      <c r="E196" s="2246"/>
    </row>
    <row r="197" spans="3:8">
      <c r="C197" s="4618" t="s">
        <v>3753</v>
      </c>
      <c r="D197" s="4618" t="s">
        <v>2696</v>
      </c>
      <c r="E197" s="2246"/>
    </row>
    <row r="198" spans="3:8">
      <c r="C198" s="2246" t="s">
        <v>3747</v>
      </c>
      <c r="D198" s="2246" t="s">
        <v>3756</v>
      </c>
      <c r="E198" s="4619">
        <f ca="1">P89</f>
        <v>1470.1909989227179</v>
      </c>
    </row>
    <row r="199" spans="3:8">
      <c r="C199" s="2246" t="s">
        <v>3749</v>
      </c>
      <c r="D199" s="2246" t="s">
        <v>3756</v>
      </c>
      <c r="E199" s="4619">
        <f ca="1">P91</f>
        <v>134.01748206423338</v>
      </c>
    </row>
    <row r="200" spans="3:8">
      <c r="C200" s="2246" t="s">
        <v>3750</v>
      </c>
      <c r="D200" s="2246" t="s">
        <v>3756</v>
      </c>
      <c r="E200" s="4619">
        <f ca="1">P92</f>
        <v>2037.3523868789352</v>
      </c>
      <c r="G200" s="665"/>
      <c r="H200" s="665"/>
    </row>
    <row r="201" spans="3:8">
      <c r="C201" s="2246" t="s">
        <v>3752</v>
      </c>
      <c r="D201" s="2246" t="s">
        <v>3756</v>
      </c>
      <c r="E201" s="4619">
        <f ca="1">P90</f>
        <v>321.93943974750289</v>
      </c>
    </row>
    <row r="202" spans="3:8">
      <c r="C202" s="2246" t="s">
        <v>3755</v>
      </c>
      <c r="D202" s="2246" t="s">
        <v>3756</v>
      </c>
      <c r="E202" s="4619">
        <f ca="1">P93</f>
        <v>207.7273618858045</v>
      </c>
    </row>
    <row r="203" spans="3:8">
      <c r="C203" s="2246" t="s">
        <v>3747</v>
      </c>
      <c r="D203" s="2246" t="s">
        <v>2439</v>
      </c>
      <c r="E203" s="4619">
        <f ca="1">P36+P40+P45+P50+P55+P60</f>
        <v>313.01868845858417</v>
      </c>
    </row>
    <row r="204" spans="3:8">
      <c r="C204" s="2246" t="s">
        <v>3749</v>
      </c>
      <c r="D204" s="2246" t="s">
        <v>2439</v>
      </c>
      <c r="E204" s="4619">
        <f ca="1">P38+P42+P47+P52+P57+P62</f>
        <v>8.8399111059331688</v>
      </c>
    </row>
    <row r="205" spans="3:8">
      <c r="C205" s="2246" t="s">
        <v>3750</v>
      </c>
      <c r="D205" s="2246" t="s">
        <v>2439</v>
      </c>
      <c r="E205" s="4619">
        <f ca="1">P39+P43+P48+P53+P58+P63</f>
        <v>21.139120253765402</v>
      </c>
    </row>
    <row r="206" spans="3:8">
      <c r="C206" s="2246" t="s">
        <v>3752</v>
      </c>
      <c r="D206" s="2246" t="s">
        <v>2439</v>
      </c>
      <c r="E206" s="1141">
        <f ca="1">P37+P41+P46+P51+P56+P61</f>
        <v>2.0985204842983949</v>
      </c>
    </row>
    <row r="207" spans="3:8">
      <c r="C207" s="2246" t="s">
        <v>3755</v>
      </c>
      <c r="D207" s="2246" t="s">
        <v>2439</v>
      </c>
      <c r="E207" s="1141">
        <f ca="1">P49+P54+P59+P64</f>
        <v>42.450325294316151</v>
      </c>
    </row>
    <row r="208" spans="3:8">
      <c r="C208" s="2246" t="s">
        <v>3747</v>
      </c>
      <c r="D208" s="2246" t="s">
        <v>3757</v>
      </c>
      <c r="E208" s="4619">
        <f ca="1">P99+P103</f>
        <v>83.250457144184423</v>
      </c>
    </row>
    <row r="209" spans="3:5">
      <c r="C209" s="2246" t="s">
        <v>3749</v>
      </c>
      <c r="D209" s="2246" t="s">
        <v>3757</v>
      </c>
      <c r="E209" s="4619">
        <f ca="1">P100+P104</f>
        <v>2063.0607749779497</v>
      </c>
    </row>
    <row r="210" spans="3:5">
      <c r="C210" s="2246" t="s">
        <v>3750</v>
      </c>
      <c r="D210" s="2246" t="s">
        <v>3757</v>
      </c>
      <c r="E210" s="2246"/>
    </row>
    <row r="211" spans="3:5">
      <c r="C211" s="2246" t="s">
        <v>3752</v>
      </c>
      <c r="D211" s="2246" t="s">
        <v>3757</v>
      </c>
      <c r="E211" s="1141">
        <f ca="1">P101</f>
        <v>0.1267873924385014</v>
      </c>
    </row>
    <row r="212" spans="3:5">
      <c r="C212" s="2246" t="s">
        <v>3755</v>
      </c>
      <c r="D212" s="2246" t="s">
        <v>3757</v>
      </c>
      <c r="E212" s="2246"/>
    </row>
    <row r="213" spans="3:5">
      <c r="C213" s="2246" t="s">
        <v>3747</v>
      </c>
      <c r="D213" s="2246" t="s">
        <v>3758</v>
      </c>
      <c r="E213" s="4619">
        <f ca="1">P94</f>
        <v>20.77851090411442</v>
      </c>
    </row>
    <row r="214" spans="3:5">
      <c r="C214" s="2246" t="s">
        <v>3749</v>
      </c>
      <c r="D214" s="2246" t="s">
        <v>3758</v>
      </c>
      <c r="E214" s="4619">
        <f ca="1">P96</f>
        <v>49.12885205294851</v>
      </c>
    </row>
    <row r="215" spans="3:5">
      <c r="C215" s="2246" t="s">
        <v>3750</v>
      </c>
      <c r="D215" s="2246" t="s">
        <v>3758</v>
      </c>
      <c r="E215" s="4619">
        <f ca="1">P97</f>
        <v>0.52826722637579038</v>
      </c>
    </row>
    <row r="216" spans="3:5">
      <c r="C216" s="2246" t="s">
        <v>3752</v>
      </c>
      <c r="D216" s="2246" t="s">
        <v>3758</v>
      </c>
      <c r="E216" s="1141">
        <f ca="1">P95</f>
        <v>0</v>
      </c>
    </row>
    <row r="217" spans="3:5">
      <c r="C217" s="2246" t="s">
        <v>3755</v>
      </c>
      <c r="D217" s="2246" t="s">
        <v>3758</v>
      </c>
      <c r="E217" s="2246"/>
    </row>
    <row r="218" spans="3:5">
      <c r="C218" s="2246" t="s">
        <v>3747</v>
      </c>
      <c r="D218" s="2246" t="s">
        <v>3759</v>
      </c>
      <c r="E218" s="4619">
        <f ca="1">P16</f>
        <v>339.07682185025271</v>
      </c>
    </row>
    <row r="219" spans="3:5">
      <c r="C219" s="2246" t="s">
        <v>3749</v>
      </c>
      <c r="D219" s="2246" t="s">
        <v>3759</v>
      </c>
      <c r="E219" s="4619">
        <f ca="1">P18</f>
        <v>1.8557577656769244</v>
      </c>
    </row>
    <row r="220" spans="3:5">
      <c r="C220" s="2246" t="s">
        <v>3750</v>
      </c>
      <c r="D220" s="2246" t="s">
        <v>3759</v>
      </c>
      <c r="E220" s="4619">
        <f ca="1">P19</f>
        <v>53.538827440562244</v>
      </c>
    </row>
    <row r="221" spans="3:5">
      <c r="C221" s="2246" t="s">
        <v>3752</v>
      </c>
      <c r="D221" s="2246" t="s">
        <v>3759</v>
      </c>
      <c r="E221" s="4619">
        <f ca="1">P17</f>
        <v>19.612761725891552</v>
      </c>
    </row>
    <row r="222" spans="3:5">
      <c r="C222" s="2246" t="s">
        <v>3755</v>
      </c>
      <c r="D222" s="2246" t="s">
        <v>3759</v>
      </c>
      <c r="E222" s="2246"/>
    </row>
    <row r="223" spans="3:5">
      <c r="C223" s="2246"/>
      <c r="D223" s="2246"/>
      <c r="E223" s="2246"/>
    </row>
    <row r="224" spans="3:5">
      <c r="C224" s="2246"/>
      <c r="D224" s="2246"/>
      <c r="E224" s="2246"/>
    </row>
    <row r="225" spans="3:6">
      <c r="C225" s="2246"/>
      <c r="D225" s="2246"/>
      <c r="E225" s="2246"/>
    </row>
    <row r="226" spans="3:6">
      <c r="C226" s="2246" t="s">
        <v>3766</v>
      </c>
      <c r="D226" s="2246" t="s">
        <v>3767</v>
      </c>
      <c r="E226" s="4619">
        <f ca="1">E179+E180</f>
        <v>5900.2148553186526</v>
      </c>
    </row>
    <row r="227" spans="3:6">
      <c r="C227" s="2246"/>
      <c r="D227" s="2246"/>
      <c r="E227" s="2246"/>
    </row>
    <row r="228" spans="3:6">
      <c r="C228" s="2246"/>
      <c r="D228" s="2246"/>
      <c r="E228" s="2246"/>
    </row>
    <row r="229" spans="3:6">
      <c r="C229" s="2246"/>
      <c r="D229" s="2246"/>
      <c r="E229" s="2246"/>
    </row>
    <row r="230" spans="3:6">
      <c r="C230" s="2246"/>
      <c r="D230" s="2246"/>
      <c r="E230" s="2246"/>
    </row>
    <row r="231" spans="3:6">
      <c r="C231" s="2246" t="s">
        <v>3760</v>
      </c>
      <c r="D231" s="2246"/>
      <c r="E231" s="4619">
        <f ca="1">SUM(E198:E229)</f>
        <v>13089.946908895137</v>
      </c>
    </row>
    <row r="232" spans="3:6">
      <c r="C232" s="2246" t="s">
        <v>3765</v>
      </c>
      <c r="D232" s="2246"/>
      <c r="E232" s="4619">
        <f ca="1">E188-E231-E171</f>
        <v>528.55204074421499</v>
      </c>
    </row>
    <row r="233" spans="3:6">
      <c r="C233" s="2246"/>
      <c r="D233" s="2246"/>
      <c r="E233" s="2246"/>
    </row>
    <row r="234" spans="3:6">
      <c r="C234" s="2246"/>
      <c r="D234" s="2246"/>
      <c r="E234" s="2246"/>
    </row>
    <row r="235" spans="3:6">
      <c r="C235" s="2246"/>
      <c r="D235" s="2246"/>
      <c r="E235" s="2246"/>
    </row>
    <row r="236" spans="3:6">
      <c r="C236" s="2246" t="s">
        <v>3768</v>
      </c>
      <c r="D236" s="2246"/>
      <c r="E236" s="4619">
        <f ca="1">E198+E203+E208+E213+E218</f>
        <v>2226.3154772798534</v>
      </c>
    </row>
    <row r="237" spans="3:6">
      <c r="C237" s="2246" t="s">
        <v>3769</v>
      </c>
      <c r="D237" s="2246"/>
      <c r="E237" s="4619">
        <f ca="1">E164</f>
        <v>2810.7918379873449</v>
      </c>
      <c r="F237" s="665"/>
    </row>
    <row r="238" spans="3:6">
      <c r="C238" s="2246"/>
      <c r="D238" s="2246"/>
      <c r="E238" s="2246"/>
    </row>
    <row r="239" spans="3:6">
      <c r="C239" s="2246" t="s">
        <v>3750</v>
      </c>
      <c r="D239" s="2246"/>
      <c r="E239" s="4619">
        <f ca="1">E220+E215+E210+E205+E200</f>
        <v>2112.5586017996388</v>
      </c>
    </row>
    <row r="240" spans="3:6">
      <c r="C240" s="2246" t="s">
        <v>3744</v>
      </c>
      <c r="D240" s="2246"/>
      <c r="E240" s="4619">
        <f ca="1">E166</f>
        <v>2112.5586017996384</v>
      </c>
    </row>
    <row r="241" spans="3:9">
      <c r="C241" s="2246"/>
      <c r="D241" s="2246"/>
      <c r="E241" s="2246"/>
    </row>
    <row r="242" spans="3:9">
      <c r="C242" s="2246"/>
      <c r="D242" s="2246"/>
      <c r="E242" s="2246"/>
    </row>
    <row r="243" spans="3:9">
      <c r="C243" s="2246"/>
      <c r="D243" s="2246"/>
      <c r="E243" s="2246"/>
    </row>
    <row r="244" spans="3:9">
      <c r="C244" s="2246"/>
      <c r="D244" s="2246"/>
      <c r="E244" s="2246"/>
    </row>
    <row r="245" spans="3:9">
      <c r="C245" s="2246"/>
      <c r="D245" s="2246"/>
      <c r="E245" s="2246"/>
    </row>
    <row r="246" spans="3:9">
      <c r="C246" s="2246"/>
      <c r="D246" s="2246"/>
      <c r="E246" s="2246"/>
    </row>
    <row r="247" spans="3:9">
      <c r="C247" s="2246" t="s">
        <v>3770</v>
      </c>
      <c r="D247" s="2246"/>
      <c r="E247" s="2246"/>
    </row>
    <row r="248" spans="3:9">
      <c r="C248" s="2246"/>
      <c r="D248" s="2246"/>
      <c r="E248" s="2246"/>
    </row>
    <row r="249" spans="3:9">
      <c r="C249" s="2246" t="s">
        <v>3733</v>
      </c>
      <c r="D249" s="2246" t="s">
        <v>3734</v>
      </c>
      <c r="E249" s="2246" t="s">
        <v>3771</v>
      </c>
    </row>
    <row r="250" spans="3:9">
      <c r="C250" s="2246" t="str">
        <f t="shared" ref="C250:E264" si="14">C135</f>
        <v>Coal</v>
      </c>
      <c r="D250" s="2246" t="str">
        <f t="shared" si="14"/>
        <v>Electricity generation</v>
      </c>
      <c r="E250" s="1141">
        <f t="shared" ca="1" si="14"/>
        <v>3247.4052634581944</v>
      </c>
    </row>
    <row r="251" spans="3:9">
      <c r="C251" s="2246" t="str">
        <f t="shared" si="14"/>
        <v>Coal</v>
      </c>
      <c r="D251" s="2246" t="str">
        <f t="shared" si="14"/>
        <v>Synthetic fuels</v>
      </c>
      <c r="E251" s="1141">
        <f t="shared" ca="1" si="14"/>
        <v>1257.0459675417883</v>
      </c>
      <c r="F251" s="978"/>
    </row>
    <row r="252" spans="3:9">
      <c r="C252" s="2246" t="str">
        <f t="shared" si="14"/>
        <v>Coal</v>
      </c>
      <c r="D252" s="2246" t="str">
        <f t="shared" si="14"/>
        <v>coal direct</v>
      </c>
      <c r="E252" s="1141">
        <f t="shared" ca="1" si="14"/>
        <v>2112.5586017996384</v>
      </c>
      <c r="H252" s="978"/>
      <c r="I252" s="978"/>
    </row>
    <row r="253" spans="3:9">
      <c r="C253" s="2246" t="str">
        <f t="shared" si="14"/>
        <v>Crude oil</v>
      </c>
      <c r="D253" s="2246" t="str">
        <f t="shared" si="14"/>
        <v>Crude refineries</v>
      </c>
      <c r="E253" s="1141">
        <f t="shared" ca="1" si="14"/>
        <v>1483.3075372281669</v>
      </c>
    </row>
    <row r="254" spans="3:9">
      <c r="C254" s="2246" t="str">
        <f t="shared" si="14"/>
        <v>Natural gas</v>
      </c>
      <c r="D254" s="2246" t="str">
        <f t="shared" si="14"/>
        <v>Synthetic fuels</v>
      </c>
      <c r="E254" s="1141">
        <f t="shared" ca="1" si="14"/>
        <v>222.21165561426787</v>
      </c>
    </row>
    <row r="255" spans="3:9">
      <c r="C255" s="2246" t="str">
        <f t="shared" si="14"/>
        <v>Natural gas</v>
      </c>
      <c r="D255" s="2246" t="str">
        <f t="shared" si="14"/>
        <v>natural gas direct</v>
      </c>
      <c r="E255" s="1141">
        <f t="shared" ca="1" si="14"/>
        <v>343.77750935013131</v>
      </c>
    </row>
    <row r="256" spans="3:9">
      <c r="C256" s="2246" t="str">
        <f t="shared" si="14"/>
        <v>Solar</v>
      </c>
      <c r="D256" s="2246" t="str">
        <f t="shared" si="14"/>
        <v>electricity generation</v>
      </c>
      <c r="E256" s="1141">
        <f t="shared" ca="1" si="14"/>
        <v>17.077256654397438</v>
      </c>
    </row>
    <row r="257" spans="3:9">
      <c r="C257" s="2246" t="str">
        <f t="shared" si="14"/>
        <v>Wind</v>
      </c>
      <c r="D257" s="2246" t="str">
        <f t="shared" si="14"/>
        <v>electricity generation</v>
      </c>
      <c r="E257" s="1141">
        <f t="shared" ca="1" si="14"/>
        <v>21.377193978240001</v>
      </c>
      <c r="G257" s="978"/>
      <c r="I257" s="978"/>
    </row>
    <row r="258" spans="3:9">
      <c r="C258" s="2246" t="str">
        <f t="shared" si="14"/>
        <v>Hydro</v>
      </c>
      <c r="D258" s="2246" t="str">
        <f t="shared" si="14"/>
        <v>electricity generation</v>
      </c>
      <c r="E258" s="1141">
        <f t="shared" ca="1" si="14"/>
        <v>37.001286000000007</v>
      </c>
    </row>
    <row r="259" spans="3:9">
      <c r="C259" s="2246" t="str">
        <f t="shared" si="14"/>
        <v>Nuclear fuel</v>
      </c>
      <c r="D259" s="2246" t="str">
        <f t="shared" si="14"/>
        <v>electricity generation</v>
      </c>
      <c r="E259" s="1141">
        <f t="shared" ca="1" si="14"/>
        <v>4399.1153517857147</v>
      </c>
      <c r="I259" s="978"/>
    </row>
    <row r="260" spans="3:9">
      <c r="C260" s="2246" t="str">
        <f t="shared" si="14"/>
        <v>Biomass</v>
      </c>
      <c r="D260" s="2246" t="str">
        <f t="shared" si="14"/>
        <v>biofuels refining</v>
      </c>
      <c r="E260" s="1141">
        <f t="shared" si="14"/>
        <v>0</v>
      </c>
    </row>
    <row r="261" spans="3:9">
      <c r="C261" s="2246" t="str">
        <f t="shared" si="14"/>
        <v>Biomass</v>
      </c>
      <c r="D261" s="2246" t="str">
        <f t="shared" si="14"/>
        <v>electricity generation</v>
      </c>
      <c r="E261" s="1141">
        <f t="shared" ca="1" si="14"/>
        <v>8.8482903596305924</v>
      </c>
    </row>
    <row r="262" spans="3:9">
      <c r="C262" s="2246" t="str">
        <f t="shared" si="14"/>
        <v>Biomass</v>
      </c>
      <c r="D262" s="2246" t="str">
        <f t="shared" si="14"/>
        <v>biomass direct</v>
      </c>
      <c r="E262" s="1141">
        <f t="shared" ca="1" si="14"/>
        <v>2.5557642792819162</v>
      </c>
    </row>
    <row r="263" spans="3:9">
      <c r="C263" s="2246" t="str">
        <f t="shared" si="14"/>
        <v>electricity exports</v>
      </c>
      <c r="D263" s="2246" t="str">
        <f t="shared" si="14"/>
        <v>electricity exports 2</v>
      </c>
      <c r="E263" s="1141">
        <f t="shared" ca="1" si="14"/>
        <v>-4.5474735088646412E-13</v>
      </c>
    </row>
    <row r="264" spans="3:9">
      <c r="C264" s="2246" t="str">
        <f t="shared" si="14"/>
        <v>coal</v>
      </c>
      <c r="D264" s="2246" t="str">
        <f t="shared" si="14"/>
        <v>coal exports</v>
      </c>
      <c r="E264" s="1141">
        <f t="shared" si="14"/>
        <v>0</v>
      </c>
    </row>
    <row r="265" spans="3:9">
      <c r="C265" s="2246" t="str">
        <f t="shared" ref="C265:E272" si="15">C164</f>
        <v>electricity generation</v>
      </c>
      <c r="D265" s="2246" t="str">
        <f t="shared" si="15"/>
        <v>electricity</v>
      </c>
      <c r="E265" s="1141">
        <f t="shared" ca="1" si="15"/>
        <v>2810.7918379873449</v>
      </c>
    </row>
    <row r="266" spans="3:9">
      <c r="C266" s="2246" t="str">
        <f t="shared" si="15"/>
        <v>synthetic fuels</v>
      </c>
      <c r="D266" s="2246" t="str">
        <f t="shared" si="15"/>
        <v>liquid fuels</v>
      </c>
      <c r="E266" s="1141">
        <f t="shared" ca="1" si="15"/>
        <v>618.25147411258286</v>
      </c>
    </row>
    <row r="267" spans="3:9">
      <c r="C267" s="2246" t="str">
        <f t="shared" si="15"/>
        <v>coal direct</v>
      </c>
      <c r="D267" s="2246" t="str">
        <f t="shared" si="15"/>
        <v>coal final</v>
      </c>
      <c r="E267" s="1141">
        <f t="shared" ca="1" si="15"/>
        <v>2112.5586017996384</v>
      </c>
    </row>
    <row r="268" spans="3:9">
      <c r="C268" s="2246" t="str">
        <f t="shared" si="15"/>
        <v>crude refineries</v>
      </c>
      <c r="D268" s="2246" t="str">
        <f t="shared" si="15"/>
        <v>liquid fuels</v>
      </c>
      <c r="E268" s="1141">
        <f t="shared" ca="1" si="15"/>
        <v>1328.6785212402829</v>
      </c>
    </row>
    <row r="269" spans="3:9">
      <c r="C269" s="2246" t="str">
        <f t="shared" si="15"/>
        <v>natural gas direct</v>
      </c>
      <c r="D269" s="2246" t="str">
        <f t="shared" si="15"/>
        <v>natural gas final</v>
      </c>
      <c r="E269" s="1141">
        <f t="shared" ca="1" si="15"/>
        <v>343.77750935013131</v>
      </c>
    </row>
    <row r="270" spans="3:9">
      <c r="C270" s="2246" t="str">
        <f t="shared" si="15"/>
        <v>biofuels refining</v>
      </c>
      <c r="D270" s="2246" t="str">
        <f t="shared" si="15"/>
        <v>liquid fuels</v>
      </c>
      <c r="E270" s="1141">
        <f t="shared" ca="1" si="15"/>
        <v>254.04846265059919</v>
      </c>
    </row>
    <row r="271" spans="3:9">
      <c r="C271" s="2246" t="str">
        <f t="shared" si="15"/>
        <v>biomass direct</v>
      </c>
      <c r="D271" s="2246" t="str">
        <f t="shared" si="15"/>
        <v>biomass final</v>
      </c>
      <c r="E271" s="1141">
        <f ca="1">E170</f>
        <v>250.17768718012064</v>
      </c>
    </row>
    <row r="272" spans="3:9">
      <c r="C272" s="2246" t="str">
        <f t="shared" si="15"/>
        <v>electricity exports 2</v>
      </c>
      <c r="D272" s="2246" t="str">
        <f t="shared" si="15"/>
        <v>electricity</v>
      </c>
      <c r="E272" s="1141">
        <f t="shared" ca="1" si="15"/>
        <v>-4.5474735088646412E-13</v>
      </c>
    </row>
    <row r="273" spans="3:5">
      <c r="C273" s="2246" t="str">
        <f t="shared" ref="C273:E274" si="16">C179</f>
        <v>electricity generation</v>
      </c>
      <c r="D273" s="2246" t="str">
        <f t="shared" si="16"/>
        <v>losses</v>
      </c>
      <c r="E273" s="1141">
        <f t="shared" ca="1" si="16"/>
        <v>4950.88560849024</v>
      </c>
    </row>
    <row r="274" spans="3:5">
      <c r="C274" s="2246" t="str">
        <f t="shared" si="16"/>
        <v>synthetic fuels</v>
      </c>
      <c r="D274" s="2246" t="str">
        <f t="shared" si="16"/>
        <v>losses</v>
      </c>
      <c r="E274" s="1141">
        <f t="shared" ca="1" si="16"/>
        <v>949.32924682841281</v>
      </c>
    </row>
    <row r="275" spans="3:5">
      <c r="C275" s="2246" t="str">
        <f t="shared" ref="C275:E290" si="17">C198</f>
        <v>electricity</v>
      </c>
      <c r="D275" s="2246" t="str">
        <f t="shared" si="17"/>
        <v>industry</v>
      </c>
      <c r="E275" s="1141">
        <f t="shared" ca="1" si="17"/>
        <v>1470.1909989227179</v>
      </c>
    </row>
    <row r="276" spans="3:5">
      <c r="C276" s="2246" t="str">
        <f t="shared" si="17"/>
        <v>liquid fuels</v>
      </c>
      <c r="D276" s="2246" t="str">
        <f t="shared" si="17"/>
        <v>industry</v>
      </c>
      <c r="E276" s="1141">
        <f t="shared" ca="1" si="17"/>
        <v>134.01748206423338</v>
      </c>
    </row>
    <row r="277" spans="3:5">
      <c r="C277" s="2246" t="str">
        <f t="shared" si="17"/>
        <v>coal final</v>
      </c>
      <c r="D277" s="2246" t="str">
        <f t="shared" si="17"/>
        <v>industry</v>
      </c>
      <c r="E277" s="1141">
        <f t="shared" ca="1" si="17"/>
        <v>2037.3523868789352</v>
      </c>
    </row>
    <row r="278" spans="3:5">
      <c r="C278" s="2246" t="str">
        <f t="shared" si="17"/>
        <v>natural gas final</v>
      </c>
      <c r="D278" s="2246" t="str">
        <f t="shared" si="17"/>
        <v>industry</v>
      </c>
      <c r="E278" s="1141">
        <f t="shared" ca="1" si="17"/>
        <v>321.93943974750289</v>
      </c>
    </row>
    <row r="279" spans="3:5">
      <c r="C279" s="2246" t="str">
        <f t="shared" si="17"/>
        <v>biomass final</v>
      </c>
      <c r="D279" s="2246" t="str">
        <f t="shared" si="17"/>
        <v>industry</v>
      </c>
      <c r="E279" s="1141">
        <f t="shared" ca="1" si="17"/>
        <v>207.7273618858045</v>
      </c>
    </row>
    <row r="280" spans="3:5">
      <c r="C280" s="2246" t="str">
        <f t="shared" si="17"/>
        <v>electricity</v>
      </c>
      <c r="D280" s="2246" t="str">
        <f t="shared" si="17"/>
        <v>households</v>
      </c>
      <c r="E280" s="1141">
        <f t="shared" ca="1" si="17"/>
        <v>313.01868845858417</v>
      </c>
    </row>
    <row r="281" spans="3:5">
      <c r="C281" s="2246" t="str">
        <f t="shared" si="17"/>
        <v>liquid fuels</v>
      </c>
      <c r="D281" s="2246" t="str">
        <f t="shared" si="17"/>
        <v>households</v>
      </c>
      <c r="E281" s="1141">
        <f t="shared" ca="1" si="17"/>
        <v>8.8399111059331688</v>
      </c>
    </row>
    <row r="282" spans="3:5">
      <c r="C282" s="2246" t="str">
        <f t="shared" si="17"/>
        <v>coal final</v>
      </c>
      <c r="D282" s="2246" t="str">
        <f t="shared" si="17"/>
        <v>households</v>
      </c>
      <c r="E282" s="1141">
        <f t="shared" ca="1" si="17"/>
        <v>21.139120253765402</v>
      </c>
    </row>
    <row r="283" spans="3:5">
      <c r="C283" s="2246" t="str">
        <f t="shared" si="17"/>
        <v>natural gas final</v>
      </c>
      <c r="D283" s="2246" t="str">
        <f t="shared" si="17"/>
        <v>households</v>
      </c>
      <c r="E283" s="1141">
        <f t="shared" ca="1" si="17"/>
        <v>2.0985204842983949</v>
      </c>
    </row>
    <row r="284" spans="3:5">
      <c r="C284" s="2246" t="str">
        <f t="shared" si="17"/>
        <v>biomass final</v>
      </c>
      <c r="D284" s="2246" t="str">
        <f t="shared" si="17"/>
        <v>households</v>
      </c>
      <c r="E284" s="1141">
        <f t="shared" ca="1" si="17"/>
        <v>42.450325294316151</v>
      </c>
    </row>
    <row r="285" spans="3:5">
      <c r="C285" s="2246" t="str">
        <f t="shared" si="17"/>
        <v>electricity</v>
      </c>
      <c r="D285" s="2246" t="str">
        <f t="shared" si="17"/>
        <v>transport</v>
      </c>
      <c r="E285" s="1141">
        <f t="shared" ca="1" si="17"/>
        <v>83.250457144184423</v>
      </c>
    </row>
    <row r="286" spans="3:5">
      <c r="C286" s="2246" t="str">
        <f t="shared" si="17"/>
        <v>liquid fuels</v>
      </c>
      <c r="D286" s="2246" t="str">
        <f t="shared" si="17"/>
        <v>transport</v>
      </c>
      <c r="E286" s="1141">
        <f t="shared" ca="1" si="17"/>
        <v>2063.0607749779497</v>
      </c>
    </row>
    <row r="287" spans="3:5">
      <c r="C287" s="2246" t="str">
        <f t="shared" si="17"/>
        <v>coal final</v>
      </c>
      <c r="D287" s="2246" t="str">
        <f t="shared" si="17"/>
        <v>transport</v>
      </c>
      <c r="E287" s="1141">
        <f t="shared" si="17"/>
        <v>0</v>
      </c>
    </row>
    <row r="288" spans="3:5">
      <c r="C288" s="2246" t="str">
        <f t="shared" si="17"/>
        <v>natural gas final</v>
      </c>
      <c r="D288" s="2246" t="str">
        <f t="shared" si="17"/>
        <v>transport</v>
      </c>
      <c r="E288" s="1141">
        <f t="shared" ca="1" si="17"/>
        <v>0.1267873924385014</v>
      </c>
    </row>
    <row r="289" spans="3:5">
      <c r="C289" s="2246" t="str">
        <f t="shared" si="17"/>
        <v>biomass final</v>
      </c>
      <c r="D289" s="2246" t="str">
        <f t="shared" si="17"/>
        <v>transport</v>
      </c>
      <c r="E289" s="1141">
        <f t="shared" si="17"/>
        <v>0</v>
      </c>
    </row>
    <row r="290" spans="3:5">
      <c r="C290" s="2246" t="str">
        <f t="shared" si="17"/>
        <v>electricity</v>
      </c>
      <c r="D290" s="2246" t="str">
        <f t="shared" si="17"/>
        <v>agriculture</v>
      </c>
      <c r="E290" s="1141">
        <f t="shared" ca="1" si="17"/>
        <v>20.77851090411442</v>
      </c>
    </row>
    <row r="291" spans="3:5">
      <c r="C291" s="2246" t="str">
        <f t="shared" ref="C291:E299" si="18">C214</f>
        <v>liquid fuels</v>
      </c>
      <c r="D291" s="2246" t="str">
        <f t="shared" si="18"/>
        <v>agriculture</v>
      </c>
      <c r="E291" s="1141">
        <f t="shared" ca="1" si="18"/>
        <v>49.12885205294851</v>
      </c>
    </row>
    <row r="292" spans="3:5">
      <c r="C292" s="2246" t="str">
        <f t="shared" si="18"/>
        <v>coal final</v>
      </c>
      <c r="D292" s="2246" t="str">
        <f t="shared" si="18"/>
        <v>agriculture</v>
      </c>
      <c r="E292" s="1141">
        <f t="shared" ca="1" si="18"/>
        <v>0.52826722637579038</v>
      </c>
    </row>
    <row r="293" spans="3:5">
      <c r="C293" s="2246" t="str">
        <f t="shared" si="18"/>
        <v>natural gas final</v>
      </c>
      <c r="D293" s="2246" t="str">
        <f t="shared" si="18"/>
        <v>agriculture</v>
      </c>
      <c r="E293" s="1141">
        <f t="shared" ca="1" si="18"/>
        <v>0</v>
      </c>
    </row>
    <row r="294" spans="3:5">
      <c r="C294" s="2246" t="str">
        <f t="shared" si="18"/>
        <v>biomass final</v>
      </c>
      <c r="D294" s="2246" t="str">
        <f t="shared" si="18"/>
        <v>agriculture</v>
      </c>
      <c r="E294" s="1141">
        <f t="shared" si="18"/>
        <v>0</v>
      </c>
    </row>
    <row r="295" spans="3:5">
      <c r="C295" s="2246" t="str">
        <f t="shared" si="18"/>
        <v>electricity</v>
      </c>
      <c r="D295" s="2246" t="str">
        <f t="shared" si="18"/>
        <v>commercial</v>
      </c>
      <c r="E295" s="1141">
        <f t="shared" ca="1" si="18"/>
        <v>339.07682185025271</v>
      </c>
    </row>
    <row r="296" spans="3:5">
      <c r="C296" s="2246" t="str">
        <f t="shared" si="18"/>
        <v>liquid fuels</v>
      </c>
      <c r="D296" s="2246" t="str">
        <f t="shared" si="18"/>
        <v>commercial</v>
      </c>
      <c r="E296" s="1141">
        <f t="shared" ca="1" si="18"/>
        <v>1.8557577656769244</v>
      </c>
    </row>
    <row r="297" spans="3:5">
      <c r="C297" s="2246" t="str">
        <f t="shared" si="18"/>
        <v>coal final</v>
      </c>
      <c r="D297" s="2246" t="str">
        <f t="shared" si="18"/>
        <v>commercial</v>
      </c>
      <c r="E297" s="1141">
        <f t="shared" ca="1" si="18"/>
        <v>53.538827440562244</v>
      </c>
    </row>
    <row r="298" spans="3:5">
      <c r="C298" s="2246" t="str">
        <f t="shared" si="18"/>
        <v>natural gas final</v>
      </c>
      <c r="D298" s="2246" t="str">
        <f t="shared" si="18"/>
        <v>commercial</v>
      </c>
      <c r="E298" s="1141">
        <f t="shared" ca="1" si="18"/>
        <v>19.612761725891552</v>
      </c>
    </row>
    <row r="299" spans="3:5">
      <c r="C299" s="2246" t="str">
        <f t="shared" si="18"/>
        <v>biomass final</v>
      </c>
      <c r="D299" s="2246" t="str">
        <f t="shared" si="18"/>
        <v>commercial</v>
      </c>
      <c r="E299" s="1141">
        <f t="shared" si="18"/>
        <v>0</v>
      </c>
    </row>
  </sheetData>
  <autoFilter ref="C6:P109"/>
  <conditionalFormatting sqref="P116:P147">
    <cfRule type="cellIs" dxfId="4662" priority="6" operator="greaterThan">
      <formula>0</formula>
    </cfRule>
  </conditionalFormatting>
  <conditionalFormatting sqref="R12">
    <cfRule type="duplicateValues" dxfId="4661" priority="4"/>
  </conditionalFormatting>
  <conditionalFormatting sqref="AO26:AX31 AO24:AX24 AO12:AX21">
    <cfRule type="cellIs" dxfId="4660" priority="3" operator="notEqual">
      <formula>0</formula>
    </cfRule>
  </conditionalFormatting>
  <conditionalFormatting sqref="R26:R27 R13:R21">
    <cfRule type="duplicateValues" dxfId="4659" priority="433"/>
  </conditionalFormatting>
  <conditionalFormatting sqref="AN12">
    <cfRule type="duplicateValues" dxfId="4658" priority="1"/>
  </conditionalFormatting>
  <conditionalFormatting sqref="AN13:AN21">
    <cfRule type="duplicateValues" dxfId="4657" priority="438"/>
  </conditionalFormatting>
  <pageMargins left="0.7" right="0.7" top="0.75" bottom="0.75" header="0.3" footer="0.3"/>
  <pageSetup paperSize="9" orientation="portrait" r:id="rId1"/>
  <ignoredErrors>
    <ignoredError sqref="E271" formula="1"/>
  </ignoredErrors>
</worksheet>
</file>

<file path=xl/worksheets/sheet60.xml><?xml version="1.0" encoding="utf-8"?>
<worksheet xmlns="http://schemas.openxmlformats.org/spreadsheetml/2006/main" xmlns:r="http://schemas.openxmlformats.org/officeDocument/2006/relationships">
  <sheetPr codeName="Sheet14"/>
  <dimension ref="A1:H54"/>
  <sheetViews>
    <sheetView workbookViewId="0"/>
  </sheetViews>
  <sheetFormatPr defaultRowHeight="12.75"/>
  <cols>
    <col min="1" max="1" width="15" customWidth="1"/>
    <col min="2" max="2" width="39.28515625" style="2331" customWidth="1"/>
    <col min="3" max="3" width="63.7109375" customWidth="1"/>
    <col min="4" max="4" width="18.28515625" customWidth="1"/>
  </cols>
  <sheetData>
    <row r="1" spans="1:4" s="2331" customFormat="1" ht="13.5" thickBot="1"/>
    <row r="2" spans="1:4" s="2331" customFormat="1" ht="27.75" customHeight="1" thickTop="1" thickBot="1">
      <c r="A2" s="3850" t="s">
        <v>3158</v>
      </c>
      <c r="B2" s="3851" t="s">
        <v>3696</v>
      </c>
      <c r="C2" s="3850" t="s">
        <v>3118</v>
      </c>
    </row>
    <row r="3" spans="1:4" ht="13.5" thickTop="1">
      <c r="A3" s="2334" t="s">
        <v>3079</v>
      </c>
      <c r="B3" s="2334" t="s">
        <v>2133</v>
      </c>
      <c r="C3" s="2334" t="s">
        <v>3081</v>
      </c>
    </row>
    <row r="4" spans="1:4">
      <c r="A4" t="s">
        <v>3088</v>
      </c>
      <c r="B4" s="2331" t="s">
        <v>2133</v>
      </c>
      <c r="C4" t="s">
        <v>3157</v>
      </c>
    </row>
    <row r="5" spans="1:4" s="2331" customFormat="1">
      <c r="A5" s="2331" t="s">
        <v>3210</v>
      </c>
      <c r="B5" s="2331" t="s">
        <v>2133</v>
      </c>
      <c r="C5" s="962" t="s">
        <v>3115</v>
      </c>
    </row>
    <row r="6" spans="1:4" s="2331" customFormat="1">
      <c r="A6" s="2331" t="s">
        <v>3211</v>
      </c>
      <c r="B6" s="2331" t="s">
        <v>2133</v>
      </c>
      <c r="C6" s="2331" t="s">
        <v>4264</v>
      </c>
    </row>
    <row r="7" spans="1:4" ht="14.25">
      <c r="A7" s="3446" t="s">
        <v>90</v>
      </c>
      <c r="B7" s="2331" t="s">
        <v>2133</v>
      </c>
      <c r="C7" t="s">
        <v>3143</v>
      </c>
      <c r="D7" s="2331"/>
    </row>
    <row r="8" spans="1:4" ht="14.25">
      <c r="A8" s="3446" t="s">
        <v>96</v>
      </c>
      <c r="B8" s="2331" t="s">
        <v>2133</v>
      </c>
      <c r="C8" t="s">
        <v>3144</v>
      </c>
      <c r="D8" s="2331"/>
    </row>
    <row r="9" spans="1:4" ht="14.25">
      <c r="A9" s="3446" t="s">
        <v>97</v>
      </c>
      <c r="B9" s="2331" t="s">
        <v>2133</v>
      </c>
      <c r="C9" t="s">
        <v>3145</v>
      </c>
      <c r="D9" s="2331"/>
    </row>
    <row r="10" spans="1:4" ht="14.25">
      <c r="A10" s="3572" t="s">
        <v>171</v>
      </c>
      <c r="B10" s="2331" t="s">
        <v>2133</v>
      </c>
      <c r="C10" t="s">
        <v>3146</v>
      </c>
    </row>
    <row r="11" spans="1:4" ht="14.25">
      <c r="A11" s="3583" t="s">
        <v>175</v>
      </c>
      <c r="B11" s="2331" t="s">
        <v>2133</v>
      </c>
      <c r="C11" t="s">
        <v>3147</v>
      </c>
    </row>
    <row r="12" spans="1:4" ht="14.25">
      <c r="A12" s="3603" t="s">
        <v>3125</v>
      </c>
      <c r="B12" s="2331" t="s">
        <v>2133</v>
      </c>
      <c r="C12" t="s">
        <v>3080</v>
      </c>
    </row>
    <row r="13" spans="1:4" s="2331" customFormat="1" ht="14.25">
      <c r="A13" s="3603" t="s">
        <v>3141</v>
      </c>
      <c r="B13" s="2331" t="s">
        <v>2133</v>
      </c>
      <c r="C13" s="2331" t="s">
        <v>3119</v>
      </c>
    </row>
    <row r="14" spans="1:4" s="2331" customFormat="1" ht="14.25">
      <c r="A14" s="3603" t="s">
        <v>3142</v>
      </c>
      <c r="B14" s="2331" t="s">
        <v>2133</v>
      </c>
      <c r="C14" s="2776" t="s">
        <v>3127</v>
      </c>
    </row>
    <row r="15" spans="1:4" s="2331" customFormat="1" ht="14.25">
      <c r="A15" s="3603" t="s">
        <v>3148</v>
      </c>
      <c r="B15" s="2331" t="s">
        <v>2133</v>
      </c>
      <c r="C15" s="3602" t="s">
        <v>3116</v>
      </c>
    </row>
    <row r="16" spans="1:4" s="2331" customFormat="1" ht="14.25">
      <c r="A16" s="3603" t="s">
        <v>3149</v>
      </c>
      <c r="B16" s="2331" t="s">
        <v>2133</v>
      </c>
      <c r="C16" s="2331" t="s">
        <v>3096</v>
      </c>
    </row>
    <row r="17" spans="1:8" s="2331" customFormat="1" ht="14.25">
      <c r="A17" s="3737" t="s">
        <v>3150</v>
      </c>
      <c r="B17" s="2331" t="s">
        <v>2133</v>
      </c>
      <c r="C17" s="3447" t="s">
        <v>3056</v>
      </c>
    </row>
    <row r="18" spans="1:8" s="2331" customFormat="1" ht="14.25">
      <c r="A18" s="3603" t="s">
        <v>3151</v>
      </c>
      <c r="B18" s="2331" t="s">
        <v>2133</v>
      </c>
      <c r="C18" s="2776" t="s">
        <v>3233</v>
      </c>
    </row>
    <row r="19" spans="1:8" s="2331" customFormat="1" ht="14.25">
      <c r="A19" s="3603" t="s">
        <v>3152</v>
      </c>
      <c r="B19" s="2331" t="s">
        <v>2133</v>
      </c>
      <c r="C19" s="3778" t="s">
        <v>3218</v>
      </c>
    </row>
    <row r="20" spans="1:8" s="2331" customFormat="1" ht="14.25">
      <c r="A20" s="3603" t="s">
        <v>3153</v>
      </c>
      <c r="B20" s="2331" t="s">
        <v>2133</v>
      </c>
      <c r="C20" s="2331" t="s">
        <v>3207</v>
      </c>
    </row>
    <row r="21" spans="1:8" s="2331" customFormat="1" ht="14.25">
      <c r="A21" s="3603" t="s">
        <v>3154</v>
      </c>
      <c r="B21" s="2331" t="s">
        <v>2133</v>
      </c>
      <c r="C21" s="3778" t="s">
        <v>3224</v>
      </c>
    </row>
    <row r="22" spans="1:8" s="2331" customFormat="1" ht="14.25">
      <c r="A22" s="3603" t="s">
        <v>3155</v>
      </c>
      <c r="B22" s="2331" t="s">
        <v>2133</v>
      </c>
      <c r="C22" s="3778" t="s">
        <v>3225</v>
      </c>
    </row>
    <row r="23" spans="1:8" s="2331" customFormat="1" ht="14.25">
      <c r="A23" s="3737" t="s">
        <v>3208</v>
      </c>
      <c r="B23" s="2331" t="s">
        <v>2133</v>
      </c>
      <c r="C23" s="3778" t="s">
        <v>3226</v>
      </c>
      <c r="D23" s="1749"/>
      <c r="E23" s="1749"/>
      <c r="F23" s="1748"/>
      <c r="G23" s="1747"/>
      <c r="H23" s="1747"/>
    </row>
    <row r="24" spans="1:8" s="2331" customFormat="1" ht="14.25">
      <c r="A24" s="3737" t="s">
        <v>3236</v>
      </c>
      <c r="B24" s="2331" t="s">
        <v>2133</v>
      </c>
      <c r="C24" s="3778" t="s">
        <v>3227</v>
      </c>
    </row>
    <row r="25" spans="1:8" s="2331" customFormat="1" ht="14.25">
      <c r="A25" s="3737" t="s">
        <v>3237</v>
      </c>
      <c r="B25" s="2331" t="s">
        <v>2133</v>
      </c>
      <c r="C25" s="3778" t="s">
        <v>3228</v>
      </c>
    </row>
    <row r="26" spans="1:8" s="365" customFormat="1" ht="14.25">
      <c r="A26" s="3737" t="s">
        <v>3238</v>
      </c>
      <c r="B26" s="2331" t="s">
        <v>2133</v>
      </c>
      <c r="C26" s="3778" t="s">
        <v>3229</v>
      </c>
      <c r="D26" s="3739"/>
    </row>
    <row r="27" spans="1:8" s="365" customFormat="1" ht="14.25">
      <c r="A27" s="3737" t="s">
        <v>3239</v>
      </c>
      <c r="B27" s="2331" t="s">
        <v>2133</v>
      </c>
      <c r="C27" s="3778" t="s">
        <v>3230</v>
      </c>
      <c r="D27" s="3739"/>
    </row>
    <row r="28" spans="1:8" s="365" customFormat="1" ht="14.25">
      <c r="A28" s="3737" t="s">
        <v>3240</v>
      </c>
      <c r="B28" s="2331" t="s">
        <v>2133</v>
      </c>
      <c r="C28" s="3778" t="s">
        <v>3231</v>
      </c>
      <c r="D28" s="3739"/>
    </row>
    <row r="29" spans="1:8" s="365" customFormat="1" ht="14.25">
      <c r="A29" s="3737" t="s">
        <v>3241</v>
      </c>
      <c r="B29" s="2331" t="s">
        <v>2133</v>
      </c>
      <c r="C29" s="3777" t="s">
        <v>3232</v>
      </c>
      <c r="D29" s="3740"/>
    </row>
    <row r="30" spans="1:8" s="365" customFormat="1">
      <c r="A30" s="3738" t="s">
        <v>3242</v>
      </c>
      <c r="B30" s="2331" t="s">
        <v>2133</v>
      </c>
      <c r="C30" s="3447" t="s">
        <v>3057</v>
      </c>
      <c r="D30" s="3739"/>
    </row>
    <row r="31" spans="1:8" s="365" customFormat="1">
      <c r="A31" s="3852"/>
      <c r="B31" s="3738"/>
      <c r="D31" s="3739"/>
    </row>
    <row r="32" spans="1:8" s="365" customFormat="1">
      <c r="A32" s="3738"/>
      <c r="B32" s="3738"/>
      <c r="D32" s="3740"/>
    </row>
    <row r="33" spans="1:4" s="365" customFormat="1">
      <c r="A33" s="3738"/>
      <c r="B33" s="3738"/>
      <c r="D33" s="3740"/>
    </row>
    <row r="34" spans="1:4" s="365" customFormat="1">
      <c r="A34" s="3738"/>
      <c r="B34" s="3738"/>
    </row>
    <row r="35" spans="1:4" s="365" customFormat="1" ht="13.5">
      <c r="A35" s="3738"/>
      <c r="B35" s="3738"/>
      <c r="C35" s="3778"/>
    </row>
    <row r="36" spans="1:4" s="365" customFormat="1">
      <c r="A36" s="3738"/>
      <c r="B36" s="3738"/>
    </row>
    <row r="37" spans="1:4" s="2331" customFormat="1"/>
    <row r="38" spans="1:4" s="365" customFormat="1"/>
    <row r="39" spans="1:4" s="365" customFormat="1" ht="13.5">
      <c r="A39" s="3738"/>
      <c r="B39" s="3738"/>
      <c r="C39" s="3778"/>
    </row>
    <row r="40" spans="1:4" s="365" customFormat="1"/>
    <row r="41" spans="1:4" s="365" customFormat="1" ht="13.5">
      <c r="C41" s="3778"/>
    </row>
    <row r="42" spans="1:4" s="365" customFormat="1" ht="13.5">
      <c r="C42" s="3778"/>
    </row>
    <row r="43" spans="1:4" s="365" customFormat="1"/>
    <row r="44" spans="1:4" s="365" customFormat="1" ht="14.25">
      <c r="A44" s="3741"/>
      <c r="B44" s="3741"/>
    </row>
    <row r="45" spans="1:4" s="365" customFormat="1" ht="14.25">
      <c r="A45" s="3741"/>
      <c r="B45" s="3741"/>
    </row>
    <row r="46" spans="1:4" s="365" customFormat="1" ht="14.25">
      <c r="A46" s="3741"/>
      <c r="B46" s="3741"/>
    </row>
    <row r="47" spans="1:4" s="365" customFormat="1">
      <c r="C47"/>
    </row>
    <row r="51" spans="3:3" ht="13.5">
      <c r="C51" s="3778"/>
    </row>
    <row r="53" spans="3:3" ht="13.5">
      <c r="C53" s="3777"/>
    </row>
    <row r="54" spans="3:3" ht="13.5">
      <c r="C54" s="3777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/>
  <dimension ref="A1:CR159"/>
  <sheetViews>
    <sheetView topLeftCell="AF117" workbookViewId="0">
      <selection activeCell="AS139" sqref="AS139"/>
    </sheetView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2" style="2331" customWidth="1"/>
    <col min="5" max="5" width="13.28515625" style="2331" customWidth="1"/>
    <col min="6" max="13" width="9.42578125" style="2331" customWidth="1"/>
    <col min="14" max="14" width="2" style="2331" customWidth="1"/>
    <col min="15" max="23" width="9.42578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9.42578125" style="2331" customWidth="1"/>
    <col min="44" max="44" width="2.28515625" style="2331" customWidth="1"/>
    <col min="45" max="45" width="9.42578125" style="2331" customWidth="1"/>
    <col min="46" max="46" width="10.42578125" style="2331" bestFit="1" customWidth="1"/>
    <col min="47" max="47" width="2.28515625" style="2331" customWidth="1"/>
    <col min="48" max="48" width="6.7109375" style="2331" bestFit="1" customWidth="1"/>
    <col min="49" max="49" width="5.28515625" style="1100" bestFit="1" customWidth="1"/>
    <col min="50" max="50" width="2.28515625" style="2331" customWidth="1"/>
    <col min="51" max="59" width="9.14062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9.42578125" style="2331" customWidth="1"/>
    <col min="80" max="80" width="2.28515625" style="2331" customWidth="1"/>
    <col min="81" max="81" width="9" style="2331" customWidth="1"/>
    <col min="82" max="82" width="10.42578125" style="2331" bestFit="1" customWidth="1"/>
    <col min="83" max="83" width="2.28515625" style="2331" customWidth="1"/>
    <col min="84" max="92" width="9.42578125" style="2331" customWidth="1"/>
    <col min="93" max="93" width="2.28515625" style="2331" customWidth="1"/>
    <col min="94" max="94" width="9.42578125" style="2331" customWidth="1"/>
    <col min="95" max="95" width="10.42578125" style="2331" bestFit="1" customWidth="1"/>
    <col min="96" max="96" width="3" style="2331" bestFit="1" customWidth="1"/>
    <col min="97" max="16384" width="8.85546875" style="2331"/>
  </cols>
  <sheetData>
    <row r="1" spans="1:96">
      <c r="B1" s="2334" t="s">
        <v>3958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32</v>
      </c>
      <c r="AS1" s="2331" t="s">
        <v>3829</v>
      </c>
      <c r="AV1" s="4688" t="s">
        <v>3828</v>
      </c>
      <c r="AY1" s="17" t="s">
        <v>3956</v>
      </c>
      <c r="BI1" s="17" t="s">
        <v>3957</v>
      </c>
      <c r="BS1" s="17" t="s">
        <v>3825</v>
      </c>
      <c r="CA1" s="665"/>
      <c r="CC1" s="2331" t="s">
        <v>3824</v>
      </c>
      <c r="CF1" s="2331" t="s">
        <v>3823</v>
      </c>
      <c r="CP1" s="2331" t="s">
        <v>3823</v>
      </c>
    </row>
    <row r="2" spans="1:96" ht="13.5" thickBot="1">
      <c r="A2" s="4690" t="s">
        <v>65</v>
      </c>
      <c r="B2" s="4690" t="s">
        <v>61</v>
      </c>
      <c r="C2" s="4687" t="s">
        <v>63</v>
      </c>
      <c r="E2" s="4684" t="s">
        <v>221</v>
      </c>
      <c r="F2" s="4684" t="s">
        <v>247</v>
      </c>
      <c r="G2" s="4684" t="s">
        <v>248</v>
      </c>
      <c r="H2" s="4684" t="s">
        <v>249</v>
      </c>
      <c r="I2" s="4684" t="s">
        <v>250</v>
      </c>
      <c r="J2" s="4684" t="s">
        <v>251</v>
      </c>
      <c r="K2" s="4684" t="s">
        <v>252</v>
      </c>
      <c r="L2" s="4684" t="s">
        <v>253</v>
      </c>
      <c r="M2" s="4684" t="s">
        <v>254</v>
      </c>
      <c r="N2" s="2334"/>
      <c r="O2" s="4684" t="s">
        <v>221</v>
      </c>
      <c r="P2" s="4684" t="s">
        <v>247</v>
      </c>
      <c r="Q2" s="4684" t="s">
        <v>248</v>
      </c>
      <c r="R2" s="4684" t="s">
        <v>249</v>
      </c>
      <c r="S2" s="4684" t="s">
        <v>250</v>
      </c>
      <c r="T2" s="4684" t="s">
        <v>251</v>
      </c>
      <c r="U2" s="4684" t="s">
        <v>252</v>
      </c>
      <c r="V2" s="4684" t="s">
        <v>253</v>
      </c>
      <c r="W2" s="4684" t="s">
        <v>254</v>
      </c>
      <c r="X2" s="2334"/>
      <c r="Y2" s="4684" t="s">
        <v>221</v>
      </c>
      <c r="Z2" s="4684" t="s">
        <v>247</v>
      </c>
      <c r="AA2" s="4684" t="s">
        <v>248</v>
      </c>
      <c r="AB2" s="4684" t="s">
        <v>249</v>
      </c>
      <c r="AC2" s="4684" t="s">
        <v>250</v>
      </c>
      <c r="AD2" s="4684" t="s">
        <v>251</v>
      </c>
      <c r="AE2" s="4684" t="s">
        <v>252</v>
      </c>
      <c r="AF2" s="4684" t="s">
        <v>253</v>
      </c>
      <c r="AG2" s="4684" t="s">
        <v>254</v>
      </c>
      <c r="AH2" s="2334"/>
      <c r="AI2" s="4684" t="s">
        <v>221</v>
      </c>
      <c r="AJ2" s="4684" t="s">
        <v>247</v>
      </c>
      <c r="AK2" s="4684" t="s">
        <v>248</v>
      </c>
      <c r="AL2" s="4684" t="s">
        <v>249</v>
      </c>
      <c r="AM2" s="4684" t="s">
        <v>250</v>
      </c>
      <c r="AN2" s="4684" t="s">
        <v>251</v>
      </c>
      <c r="AO2" s="4684" t="s">
        <v>252</v>
      </c>
      <c r="AP2" s="4684" t="s">
        <v>253</v>
      </c>
      <c r="AQ2" s="4684" t="s">
        <v>254</v>
      </c>
      <c r="AS2" s="4683" t="s">
        <v>3822</v>
      </c>
      <c r="AT2" s="4683" t="s">
        <v>3821</v>
      </c>
      <c r="AU2" s="4685"/>
      <c r="AV2" s="4686" t="s">
        <v>1000</v>
      </c>
      <c r="AW2" s="6506" t="s">
        <v>924</v>
      </c>
      <c r="AX2" s="4685"/>
      <c r="AY2" s="4684">
        <v>2010</v>
      </c>
      <c r="AZ2" s="4684">
        <v>2015</v>
      </c>
      <c r="BA2" s="4684">
        <v>2020</v>
      </c>
      <c r="BB2" s="4684">
        <v>2025</v>
      </c>
      <c r="BC2" s="4684">
        <v>2030</v>
      </c>
      <c r="BD2" s="4684">
        <v>2035</v>
      </c>
      <c r="BE2" s="4684">
        <v>2040</v>
      </c>
      <c r="BF2" s="4684">
        <v>2045</v>
      </c>
      <c r="BG2" s="4684">
        <v>2050</v>
      </c>
      <c r="BH2" s="2334"/>
      <c r="BI2" s="4684">
        <v>2010</v>
      </c>
      <c r="BJ2" s="4684">
        <v>2015</v>
      </c>
      <c r="BK2" s="4684">
        <v>2020</v>
      </c>
      <c r="BL2" s="4684">
        <v>2025</v>
      </c>
      <c r="BM2" s="4684">
        <v>2030</v>
      </c>
      <c r="BN2" s="4684">
        <v>2035</v>
      </c>
      <c r="BO2" s="4684">
        <v>2040</v>
      </c>
      <c r="BP2" s="4684">
        <v>2045</v>
      </c>
      <c r="BQ2" s="4684">
        <v>2050</v>
      </c>
      <c r="BR2" s="2334"/>
      <c r="BS2" s="4684" t="s">
        <v>221</v>
      </c>
      <c r="BT2" s="4684" t="s">
        <v>247</v>
      </c>
      <c r="BU2" s="4684" t="s">
        <v>248</v>
      </c>
      <c r="BV2" s="4684" t="s">
        <v>249</v>
      </c>
      <c r="BW2" s="4684" t="s">
        <v>250</v>
      </c>
      <c r="BX2" s="4684" t="s">
        <v>251</v>
      </c>
      <c r="BY2" s="4684" t="s">
        <v>252</v>
      </c>
      <c r="BZ2" s="4684" t="s">
        <v>253</v>
      </c>
      <c r="CA2" s="4684" t="s">
        <v>254</v>
      </c>
      <c r="CB2" s="784"/>
      <c r="CC2" s="4683" t="s">
        <v>3822</v>
      </c>
      <c r="CD2" s="4683" t="s">
        <v>3821</v>
      </c>
      <c r="CF2" s="4684" t="s">
        <v>221</v>
      </c>
      <c r="CG2" s="4684" t="s">
        <v>247</v>
      </c>
      <c r="CH2" s="4684" t="s">
        <v>248</v>
      </c>
      <c r="CI2" s="4684" t="s">
        <v>249</v>
      </c>
      <c r="CJ2" s="4684" t="s">
        <v>250</v>
      </c>
      <c r="CK2" s="4684" t="s">
        <v>251</v>
      </c>
      <c r="CL2" s="4684" t="s">
        <v>252</v>
      </c>
      <c r="CM2" s="4684" t="s">
        <v>253</v>
      </c>
      <c r="CN2" s="4684" t="s">
        <v>254</v>
      </c>
      <c r="CP2" s="4683" t="s">
        <v>3822</v>
      </c>
      <c r="CQ2" s="4683" t="s">
        <v>3821</v>
      </c>
    </row>
    <row r="3" spans="1:96" ht="13.5" thickTop="1">
      <c r="A3" s="4682" t="s">
        <v>2335</v>
      </c>
      <c r="B3" s="4682" t="s">
        <v>3835</v>
      </c>
      <c r="C3" s="4682" t="s">
        <v>4</v>
      </c>
      <c r="E3" s="4681">
        <f ca="1">CostAbsolute!E3/('Growth Paths '!$K$5*1000000*ZAR)</f>
        <v>0</v>
      </c>
      <c r="F3" s="4681">
        <f ca="1">CostAbsolute!F3/('Growth Paths '!$K$5*1000000*ZAR)</f>
        <v>0</v>
      </c>
      <c r="G3" s="4681">
        <f ca="1">CostAbsolute!G3/('Growth Paths '!$K$5*1000000*ZAR)</f>
        <v>0</v>
      </c>
      <c r="H3" s="4681">
        <f ca="1">CostAbsolute!H3/('Growth Paths '!$K$5*1000000*ZAR)</f>
        <v>0</v>
      </c>
      <c r="I3" s="4681">
        <f ca="1">CostAbsolute!I3/('Growth Paths '!$K$5*1000000*ZAR)</f>
        <v>0</v>
      </c>
      <c r="J3" s="4681">
        <f ca="1">CostAbsolute!J3/('Growth Paths '!$K$5*1000000*ZAR)</f>
        <v>0</v>
      </c>
      <c r="K3" s="4681">
        <f ca="1">CostAbsolute!K3/('Growth Paths '!$K$5*1000000*ZAR)</f>
        <v>0</v>
      </c>
      <c r="L3" s="4681">
        <f ca="1">CostAbsolute!L3/('Growth Paths '!$K$5*1000000*ZAR)</f>
        <v>0</v>
      </c>
      <c r="M3" s="4681">
        <f ca="1">CostAbsolute!M3/('Growth Paths '!$K$5*1000000*ZAR)</f>
        <v>0</v>
      </c>
      <c r="N3" s="382"/>
      <c r="O3" s="4681">
        <f ca="1">CostAbsolute!O3/('Growth Paths '!$K$5*1000000*ZAR)</f>
        <v>0</v>
      </c>
      <c r="P3" s="4681">
        <f ca="1">CostAbsolute!P3/('Growth Paths '!$K$5*1000000*ZAR)</f>
        <v>0</v>
      </c>
      <c r="Q3" s="4681">
        <f ca="1">CostAbsolute!Q3/('Growth Paths '!$K$5*1000000*ZAR)</f>
        <v>0</v>
      </c>
      <c r="R3" s="4681">
        <f ca="1">CostAbsolute!R3/('Growth Paths '!$K$5*1000000*ZAR)</f>
        <v>0</v>
      </c>
      <c r="S3" s="4681">
        <f ca="1">CostAbsolute!S3/('Growth Paths '!$K$5*1000000*ZAR)</f>
        <v>0</v>
      </c>
      <c r="T3" s="4681">
        <f ca="1">CostAbsolute!T3/('Growth Paths '!$K$5*1000000*ZAR)</f>
        <v>0</v>
      </c>
      <c r="U3" s="4681">
        <f ca="1">CostAbsolute!U3/('Growth Paths '!$K$5*1000000*ZAR)</f>
        <v>0</v>
      </c>
      <c r="V3" s="4681">
        <f ca="1">CostAbsolute!V3/('Growth Paths '!$K$5*1000000*ZAR)</f>
        <v>0</v>
      </c>
      <c r="W3" s="4681">
        <f ca="1">CostAbsolute!W3/('Growth Paths '!$K$5*1000000*ZAR)</f>
        <v>0</v>
      </c>
      <c r="X3" s="382"/>
      <c r="Y3" s="4681">
        <f ca="1">CostAbsolute!Y3/('Growth Paths '!$K$5*1000000*ZAR)</f>
        <v>0</v>
      </c>
      <c r="Z3" s="4681">
        <f ca="1">CostAbsolute!Z3/('Growth Paths '!$K$5*1000000*ZAR)</f>
        <v>0</v>
      </c>
      <c r="AA3" s="4681">
        <f ca="1">CostAbsolute!AA3/('Growth Paths '!$K$5*1000000*ZAR)</f>
        <v>0</v>
      </c>
      <c r="AB3" s="4681">
        <f ca="1">CostAbsolute!AB3/('Growth Paths '!$K$5*1000000*ZAR)</f>
        <v>0</v>
      </c>
      <c r="AC3" s="4681">
        <f ca="1">CostAbsolute!AC3/('Growth Paths '!$K$5*1000000*ZAR)</f>
        <v>0</v>
      </c>
      <c r="AD3" s="4681">
        <f ca="1">CostAbsolute!AD3/('Growth Paths '!$K$5*1000000*ZAR)</f>
        <v>0</v>
      </c>
      <c r="AE3" s="4681">
        <f ca="1">CostAbsolute!AE3/('Growth Paths '!$K$5*1000000*ZAR)</f>
        <v>0</v>
      </c>
      <c r="AF3" s="4681">
        <f ca="1">CostAbsolute!AF3/('Growth Paths '!$K$5*1000000*ZAR)</f>
        <v>0</v>
      </c>
      <c r="AG3" s="4681">
        <f ca="1">CostAbsolute!AG3/('Growth Paths '!$K$5*1000000*ZAR)</f>
        <v>0</v>
      </c>
      <c r="AH3" s="382"/>
      <c r="AI3" s="4681">
        <f ca="1">CostAbsolute!AI3/('Growth Paths '!$K$5*1000000*ZAR)</f>
        <v>0</v>
      </c>
      <c r="AJ3" s="4681">
        <f ca="1">CostAbsolute!AJ3/('Growth Paths '!$K$5*1000000*ZAR)</f>
        <v>0</v>
      </c>
      <c r="AK3" s="4681">
        <f ca="1">CostAbsolute!AK3/('Growth Paths '!$K$5*1000000*ZAR)</f>
        <v>0</v>
      </c>
      <c r="AL3" s="4681">
        <f ca="1">CostAbsolute!AL3/('Growth Paths '!$K$5*1000000*ZAR)</f>
        <v>0</v>
      </c>
      <c r="AM3" s="4681">
        <f ca="1">CostAbsolute!AM3/('Growth Paths '!$K$5*1000000*ZAR)</f>
        <v>0</v>
      </c>
      <c r="AN3" s="4681">
        <f ca="1">CostAbsolute!AN3/('Growth Paths '!$K$5*1000000*ZAR)</f>
        <v>0</v>
      </c>
      <c r="AO3" s="4681">
        <f ca="1">CostAbsolute!AO3/('Growth Paths '!$K$5*1000000*ZAR)</f>
        <v>0</v>
      </c>
      <c r="AP3" s="4681">
        <f ca="1">CostAbsolute!AP3/('Growth Paths '!$K$5*1000000*ZAR)</f>
        <v>0</v>
      </c>
      <c r="AQ3" s="4681">
        <f ca="1">CostAbsolute!AQ3/('Growth Paths '!$K$5*1000000*ZAR)</f>
        <v>0</v>
      </c>
      <c r="AS3" s="4678">
        <f ca="1">AVERAGE($AI3:$AQ3)</f>
        <v>0</v>
      </c>
      <c r="AT3" s="4678">
        <f ca="1">(SUMPRODUCT(AJ3:AQ3,discount_factors)*5)+AI3</f>
        <v>0</v>
      </c>
      <c r="AU3" s="4940"/>
      <c r="AV3" s="4676">
        <f>CostAbsolute!AV3</f>
        <v>0</v>
      </c>
      <c r="AW3" s="6505">
        <f>CostAbsolute!AW3</f>
        <v>30</v>
      </c>
      <c r="AX3" s="4688"/>
      <c r="AY3" s="4681">
        <f ca="1">CostAbsolute!AY3/('Growth Paths '!$K$5*1000000*ZAR)</f>
        <v>0</v>
      </c>
      <c r="AZ3" s="4681">
        <f ca="1">CostAbsolute!AZ3/('Growth Paths '!$K$5*1000000*ZAR)</f>
        <v>0</v>
      </c>
      <c r="BA3" s="4681">
        <f ca="1">CostAbsolute!BA3/('Growth Paths '!$K$5*1000000*ZAR)</f>
        <v>0</v>
      </c>
      <c r="BB3" s="4681">
        <f ca="1">CostAbsolute!BB3/('Growth Paths '!$K$5*1000000*ZAR)</f>
        <v>0</v>
      </c>
      <c r="BC3" s="4681">
        <f ca="1">CostAbsolute!BC3/('Growth Paths '!$K$5*1000000*ZAR)</f>
        <v>0</v>
      </c>
      <c r="BD3" s="4681">
        <f ca="1">CostAbsolute!BD3/('Growth Paths '!$K$5*1000000*ZAR)</f>
        <v>0</v>
      </c>
      <c r="BE3" s="4681">
        <f ca="1">CostAbsolute!BE3/('Growth Paths '!$K$5*1000000*ZAR)</f>
        <v>0</v>
      </c>
      <c r="BF3" s="4681">
        <f ca="1">CostAbsolute!BF3/('Growth Paths '!$K$5*1000000*ZAR)</f>
        <v>0</v>
      </c>
      <c r="BG3" s="4681">
        <f ca="1">CostAbsolute!BG3/('Growth Paths '!$K$5*1000000*ZAR)</f>
        <v>0</v>
      </c>
      <c r="BH3" s="382"/>
      <c r="BI3" s="4681">
        <f>CostAbsolute!BI3/('Growth Paths '!$K$5*1000000*ZAR)</f>
        <v>0</v>
      </c>
      <c r="BJ3" s="4681">
        <f>CostAbsolute!BJ3/('Growth Paths '!$K$5*1000000*ZAR)</f>
        <v>0</v>
      </c>
      <c r="BK3" s="4681">
        <f>CostAbsolute!BK3/('Growth Paths '!$K$5*1000000*ZAR)</f>
        <v>0</v>
      </c>
      <c r="BL3" s="4681">
        <f>CostAbsolute!BL3/('Growth Paths '!$K$5*1000000*ZAR)</f>
        <v>0</v>
      </c>
      <c r="BM3" s="4681">
        <f>CostAbsolute!BM3/('Growth Paths '!$K$5*1000000*ZAR)</f>
        <v>0</v>
      </c>
      <c r="BN3" s="4681">
        <f>CostAbsolute!BN3/('Growth Paths '!$K$5*1000000*ZAR)</f>
        <v>0</v>
      </c>
      <c r="BO3" s="4681">
        <f>CostAbsolute!BO3/('Growth Paths '!$K$5*1000000*ZAR)</f>
        <v>0</v>
      </c>
      <c r="BP3" s="4681">
        <f>CostAbsolute!BP3/('Growth Paths '!$K$5*1000000*ZAR)</f>
        <v>0</v>
      </c>
      <c r="BQ3" s="4681">
        <f>CostAbsolute!BQ3/('Growth Paths '!$K$5*1000000*ZAR)</f>
        <v>0</v>
      </c>
      <c r="BR3" s="382"/>
      <c r="BS3" s="4680">
        <f ca="1">CostAbsolute!BS3/('Growth Paths '!$K$5*1000000*ZAR)</f>
        <v>0</v>
      </c>
      <c r="BT3" s="4680">
        <f ca="1">CostAbsolute!BT3/('Growth Paths '!$K$5*1000000*ZAR)</f>
        <v>0</v>
      </c>
      <c r="BU3" s="4680">
        <f ca="1">CostAbsolute!BU3/('Growth Paths '!$K$5*1000000*ZAR)</f>
        <v>0</v>
      </c>
      <c r="BV3" s="4680">
        <f ca="1">CostAbsolute!BV3/('Growth Paths '!$K$5*1000000*ZAR)</f>
        <v>0</v>
      </c>
      <c r="BW3" s="4680">
        <f ca="1">CostAbsolute!BW3/('Growth Paths '!$K$5*1000000*ZAR)</f>
        <v>0</v>
      </c>
      <c r="BX3" s="4680">
        <f ca="1">CostAbsolute!BX3/('Growth Paths '!$K$5*1000000*ZAR)</f>
        <v>0</v>
      </c>
      <c r="BY3" s="4680">
        <f ca="1">CostAbsolute!BY3/('Growth Paths '!$K$5*1000000*ZAR)</f>
        <v>0</v>
      </c>
      <c r="BZ3" s="4680">
        <f ca="1">CostAbsolute!BZ3/('Growth Paths '!$K$5*1000000*ZAR)</f>
        <v>0</v>
      </c>
      <c r="CA3" s="4680">
        <f ca="1">CostAbsolute!CA3/('Growth Paths '!$K$5*1000000*ZAR)</f>
        <v>0</v>
      </c>
      <c r="CC3" s="4678">
        <f ca="1">AVERAGE($BS3:$CA3)</f>
        <v>0</v>
      </c>
      <c r="CD3" s="4678">
        <f ca="1">(SUMPRODUCT(BT3:CA3,discount_factors)*5)+BS3</f>
        <v>0</v>
      </c>
      <c r="CF3" s="4679">
        <f ca="1">CostAbsolute!CF3/('Growth Paths '!$K$5*1000000*ZAR)</f>
        <v>0</v>
      </c>
      <c r="CG3" s="4679">
        <f ca="1">CostAbsolute!CG3/('Growth Paths '!$K$5*1000000*ZAR)</f>
        <v>0</v>
      </c>
      <c r="CH3" s="4679">
        <f ca="1">CostAbsolute!CH3/('Growth Paths '!$K$5*1000000*ZAR)</f>
        <v>0</v>
      </c>
      <c r="CI3" s="4679">
        <f ca="1">CostAbsolute!CI3/('Growth Paths '!$K$5*1000000*ZAR)</f>
        <v>0</v>
      </c>
      <c r="CJ3" s="4679">
        <f ca="1">CostAbsolute!CJ3/('Growth Paths '!$K$5*1000000*ZAR)</f>
        <v>0</v>
      </c>
      <c r="CK3" s="4679">
        <f ca="1">CostAbsolute!CK3/('Growth Paths '!$K$5*1000000*ZAR)</f>
        <v>0</v>
      </c>
      <c r="CL3" s="4679">
        <f ca="1">CostAbsolute!CL3/('Growth Paths '!$K$5*1000000*ZAR)</f>
        <v>0</v>
      </c>
      <c r="CM3" s="4679">
        <f ca="1">CostAbsolute!CM3/('Growth Paths '!$K$5*1000000*ZAR)</f>
        <v>0</v>
      </c>
      <c r="CN3" s="4679">
        <f ca="1">CostAbsolute!CN3/('Growth Paths '!$K$5*1000000*ZAR)</f>
        <v>0</v>
      </c>
      <c r="CP3" s="4678">
        <f ca="1">AVERAGE($CF3:$CN3)</f>
        <v>0</v>
      </c>
      <c r="CQ3" s="4678">
        <f ca="1">(SUMPRODUCT(CG3:CN3,discount_factors)*5)+CF3</f>
        <v>0</v>
      </c>
      <c r="CR3" s="784" t="str">
        <f ca="1">IF(ABS(CD3-CQ3-AT3)&lt;1,"ok","err")</f>
        <v>ok</v>
      </c>
    </row>
    <row r="4" spans="1:96">
      <c r="A4" s="4672" t="s">
        <v>4006</v>
      </c>
      <c r="B4" s="4672" t="s">
        <v>181</v>
      </c>
      <c r="C4" s="4672" t="s">
        <v>4</v>
      </c>
      <c r="E4" s="4668">
        <f ca="1">CostAbsolute!E4/('Growth Paths '!$K$5*1000000*ZAR)</f>
        <v>0</v>
      </c>
      <c r="F4" s="4668">
        <f ca="1">CostAbsolute!F4/('Growth Paths '!$K$5*1000000*ZAR)</f>
        <v>0</v>
      </c>
      <c r="G4" s="4668">
        <f ca="1">CostAbsolute!G4/('Growth Paths '!$K$5*1000000*ZAR)</f>
        <v>0</v>
      </c>
      <c r="H4" s="4668">
        <f ca="1">CostAbsolute!H4/('Growth Paths '!$K$5*1000000*ZAR)</f>
        <v>0</v>
      </c>
      <c r="I4" s="4668">
        <f ca="1">CostAbsolute!I4/('Growth Paths '!$K$5*1000000*ZAR)</f>
        <v>0</v>
      </c>
      <c r="J4" s="4668">
        <f ca="1">CostAbsolute!J4/('Growth Paths '!$K$5*1000000*ZAR)</f>
        <v>0</v>
      </c>
      <c r="K4" s="4668">
        <f ca="1">CostAbsolute!K4/('Growth Paths '!$K$5*1000000*ZAR)</f>
        <v>0</v>
      </c>
      <c r="L4" s="4668">
        <f ca="1">CostAbsolute!L4/('Growth Paths '!$K$5*1000000*ZAR)</f>
        <v>0</v>
      </c>
      <c r="M4" s="4668">
        <f ca="1">CostAbsolute!M4/('Growth Paths '!$K$5*1000000*ZAR)</f>
        <v>0</v>
      </c>
      <c r="N4" s="382"/>
      <c r="O4" s="4668">
        <f ca="1">CostAbsolute!O4/('Growth Paths '!$K$5*1000000*ZAR)</f>
        <v>0</v>
      </c>
      <c r="P4" s="4668">
        <f ca="1">CostAbsolute!P4/('Growth Paths '!$K$5*1000000*ZAR)</f>
        <v>0</v>
      </c>
      <c r="Q4" s="4668">
        <f ca="1">CostAbsolute!Q4/('Growth Paths '!$K$5*1000000*ZAR)</f>
        <v>0</v>
      </c>
      <c r="R4" s="4668">
        <f ca="1">CostAbsolute!R4/('Growth Paths '!$K$5*1000000*ZAR)</f>
        <v>0</v>
      </c>
      <c r="S4" s="4668">
        <f ca="1">CostAbsolute!S4/('Growth Paths '!$K$5*1000000*ZAR)</f>
        <v>0</v>
      </c>
      <c r="T4" s="4668">
        <f ca="1">CostAbsolute!T4/('Growth Paths '!$K$5*1000000*ZAR)</f>
        <v>0</v>
      </c>
      <c r="U4" s="4668">
        <f ca="1">CostAbsolute!U4/('Growth Paths '!$K$5*1000000*ZAR)</f>
        <v>0</v>
      </c>
      <c r="V4" s="4668">
        <f ca="1">CostAbsolute!V4/('Growth Paths '!$K$5*1000000*ZAR)</f>
        <v>0</v>
      </c>
      <c r="W4" s="4668">
        <f ca="1">CostAbsolute!W4/('Growth Paths '!$K$5*1000000*ZAR)</f>
        <v>0</v>
      </c>
      <c r="X4" s="382"/>
      <c r="Y4" s="4668">
        <f ca="1">CostAbsolute!Y4/('Growth Paths '!$K$5*1000000*ZAR)</f>
        <v>0</v>
      </c>
      <c r="Z4" s="4668">
        <f ca="1">CostAbsolute!Z4/('Growth Paths '!$K$5*1000000*ZAR)</f>
        <v>0</v>
      </c>
      <c r="AA4" s="4668">
        <f ca="1">CostAbsolute!AA4/('Growth Paths '!$K$5*1000000*ZAR)</f>
        <v>0</v>
      </c>
      <c r="AB4" s="4668">
        <f ca="1">CostAbsolute!AB4/('Growth Paths '!$K$5*1000000*ZAR)</f>
        <v>0</v>
      </c>
      <c r="AC4" s="4668">
        <f ca="1">CostAbsolute!AC4/('Growth Paths '!$K$5*1000000*ZAR)</f>
        <v>0</v>
      </c>
      <c r="AD4" s="4668">
        <f ca="1">CostAbsolute!AD4/('Growth Paths '!$K$5*1000000*ZAR)</f>
        <v>0</v>
      </c>
      <c r="AE4" s="4668">
        <f ca="1">CostAbsolute!AE4/('Growth Paths '!$K$5*1000000*ZAR)</f>
        <v>0</v>
      </c>
      <c r="AF4" s="4668">
        <f ca="1">CostAbsolute!AF4/('Growth Paths '!$K$5*1000000*ZAR)</f>
        <v>0</v>
      </c>
      <c r="AG4" s="4668">
        <f ca="1">CostAbsolute!AG4/('Growth Paths '!$K$5*1000000*ZAR)</f>
        <v>0</v>
      </c>
      <c r="AH4" s="382"/>
      <c r="AI4" s="4668">
        <f ca="1">CostAbsolute!AI4/('Growth Paths '!$K$5*1000000*ZAR)</f>
        <v>0</v>
      </c>
      <c r="AJ4" s="4668">
        <f ca="1">CostAbsolute!AJ4/('Growth Paths '!$K$5*1000000*ZAR)</f>
        <v>0</v>
      </c>
      <c r="AK4" s="4668">
        <f ca="1">CostAbsolute!AK4/('Growth Paths '!$K$5*1000000*ZAR)</f>
        <v>0</v>
      </c>
      <c r="AL4" s="4668">
        <f ca="1">CostAbsolute!AL4/('Growth Paths '!$K$5*1000000*ZAR)</f>
        <v>0</v>
      </c>
      <c r="AM4" s="4668">
        <f ca="1">CostAbsolute!AM4/('Growth Paths '!$K$5*1000000*ZAR)</f>
        <v>0</v>
      </c>
      <c r="AN4" s="4668">
        <f ca="1">CostAbsolute!AN4/('Growth Paths '!$K$5*1000000*ZAR)</f>
        <v>0</v>
      </c>
      <c r="AO4" s="4668">
        <f ca="1">CostAbsolute!AO4/('Growth Paths '!$K$5*1000000*ZAR)</f>
        <v>0</v>
      </c>
      <c r="AP4" s="4668">
        <f ca="1">CostAbsolute!AP4/('Growth Paths '!$K$5*1000000*ZAR)</f>
        <v>0</v>
      </c>
      <c r="AQ4" s="4668">
        <f ca="1">CostAbsolute!AQ4/('Growth Paths '!$K$5*1000000*ZAR)</f>
        <v>0</v>
      </c>
      <c r="AS4" s="4665">
        <f t="shared" ref="AS4:AS40" ca="1" si="0">AVERAGE($AI4:$AQ4)</f>
        <v>0</v>
      </c>
      <c r="AT4" s="4665">
        <f t="shared" ref="AT4:AT36" ca="1" si="1">(SUMPRODUCT(AJ4:AQ4,discount_factors)*5)+AI4</f>
        <v>0</v>
      </c>
      <c r="AU4" s="4940"/>
      <c r="AV4" s="4676">
        <f>CostAbsolute!AV4</f>
        <v>0</v>
      </c>
      <c r="AW4" s="6505">
        <f>CostAbsolute!AW4</f>
        <v>30</v>
      </c>
      <c r="AX4" s="4688"/>
      <c r="AY4" s="4668">
        <f ca="1">CostAbsolute!AY4/('Growth Paths '!$K$5*1000000*ZAR)</f>
        <v>0</v>
      </c>
      <c r="AZ4" s="4668">
        <f ca="1">CostAbsolute!AZ4/('Growth Paths '!$K$5*1000000*ZAR)</f>
        <v>0</v>
      </c>
      <c r="BA4" s="4668">
        <f ca="1">CostAbsolute!BA4/('Growth Paths '!$K$5*1000000*ZAR)</f>
        <v>0</v>
      </c>
      <c r="BB4" s="4668">
        <f ca="1">CostAbsolute!BB4/('Growth Paths '!$K$5*1000000*ZAR)</f>
        <v>0</v>
      </c>
      <c r="BC4" s="4668">
        <f ca="1">CostAbsolute!BC4/('Growth Paths '!$K$5*1000000*ZAR)</f>
        <v>0</v>
      </c>
      <c r="BD4" s="4668">
        <f ca="1">CostAbsolute!BD4/('Growth Paths '!$K$5*1000000*ZAR)</f>
        <v>0</v>
      </c>
      <c r="BE4" s="4668">
        <f ca="1">CostAbsolute!BE4/('Growth Paths '!$K$5*1000000*ZAR)</f>
        <v>0</v>
      </c>
      <c r="BF4" s="4668">
        <f ca="1">CostAbsolute!BF4/('Growth Paths '!$K$5*1000000*ZAR)</f>
        <v>0</v>
      </c>
      <c r="BG4" s="4668">
        <f ca="1">CostAbsolute!BG4/('Growth Paths '!$K$5*1000000*ZAR)</f>
        <v>0</v>
      </c>
      <c r="BH4" s="382"/>
      <c r="BI4" s="4668">
        <f>CostAbsolute!BI4/('Growth Paths '!$K$5*1000000*ZAR)</f>
        <v>0</v>
      </c>
      <c r="BJ4" s="4668">
        <f>CostAbsolute!BJ4/('Growth Paths '!$K$5*1000000*ZAR)</f>
        <v>0</v>
      </c>
      <c r="BK4" s="4668">
        <f>CostAbsolute!BK4/('Growth Paths '!$K$5*1000000*ZAR)</f>
        <v>0</v>
      </c>
      <c r="BL4" s="4668">
        <f>CostAbsolute!BL4/('Growth Paths '!$K$5*1000000*ZAR)</f>
        <v>0</v>
      </c>
      <c r="BM4" s="4668">
        <f>CostAbsolute!BM4/('Growth Paths '!$K$5*1000000*ZAR)</f>
        <v>0</v>
      </c>
      <c r="BN4" s="4668">
        <f>CostAbsolute!BN4/('Growth Paths '!$K$5*1000000*ZAR)</f>
        <v>0</v>
      </c>
      <c r="BO4" s="4668">
        <f>CostAbsolute!BO4/('Growth Paths '!$K$5*1000000*ZAR)</f>
        <v>0</v>
      </c>
      <c r="BP4" s="4668">
        <f>CostAbsolute!BP4/('Growth Paths '!$K$5*1000000*ZAR)</f>
        <v>0</v>
      </c>
      <c r="BQ4" s="4668">
        <f>CostAbsolute!BQ4/('Growth Paths '!$K$5*1000000*ZAR)</f>
        <v>0</v>
      </c>
      <c r="BR4" s="382"/>
      <c r="BS4" s="4667">
        <f ca="1">CostAbsolute!BS4/('Growth Paths '!$K$5*1000000*ZAR)</f>
        <v>0</v>
      </c>
      <c r="BT4" s="4667">
        <f ca="1">CostAbsolute!BT4/('Growth Paths '!$K$5*1000000*ZAR)</f>
        <v>0</v>
      </c>
      <c r="BU4" s="4667">
        <f ca="1">CostAbsolute!BU4/('Growth Paths '!$K$5*1000000*ZAR)</f>
        <v>0</v>
      </c>
      <c r="BV4" s="4667">
        <f ca="1">CostAbsolute!BV4/('Growth Paths '!$K$5*1000000*ZAR)</f>
        <v>0</v>
      </c>
      <c r="BW4" s="4667">
        <f ca="1">CostAbsolute!BW4/('Growth Paths '!$K$5*1000000*ZAR)</f>
        <v>0</v>
      </c>
      <c r="BX4" s="4667">
        <f ca="1">CostAbsolute!BX4/('Growth Paths '!$K$5*1000000*ZAR)</f>
        <v>0</v>
      </c>
      <c r="BY4" s="4667">
        <f ca="1">CostAbsolute!BY4/('Growth Paths '!$K$5*1000000*ZAR)</f>
        <v>0</v>
      </c>
      <c r="BZ4" s="4667">
        <f ca="1">CostAbsolute!BZ4/('Growth Paths '!$K$5*1000000*ZAR)</f>
        <v>0</v>
      </c>
      <c r="CA4" s="4667">
        <f ca="1">CostAbsolute!CA4/('Growth Paths '!$K$5*1000000*ZAR)</f>
        <v>0</v>
      </c>
      <c r="CC4" s="4665">
        <f t="shared" ref="CC4:CC40" ca="1" si="2">AVERAGE($BS4:$CA4)</f>
        <v>0</v>
      </c>
      <c r="CD4" s="4665">
        <f t="shared" ref="CD4:CD36" ca="1" si="3">(SUMPRODUCT(BT4:CA4,discount_factors)*5)+BS4</f>
        <v>0</v>
      </c>
      <c r="CF4" s="4666">
        <f ca="1">CostAbsolute!CF4/('Growth Paths '!$K$5*1000000*ZAR)</f>
        <v>0</v>
      </c>
      <c r="CG4" s="4666">
        <f ca="1">CostAbsolute!CG4/('Growth Paths '!$K$5*1000000*ZAR)</f>
        <v>0</v>
      </c>
      <c r="CH4" s="4666">
        <f ca="1">CostAbsolute!CH4/('Growth Paths '!$K$5*1000000*ZAR)</f>
        <v>0</v>
      </c>
      <c r="CI4" s="4666">
        <f ca="1">CostAbsolute!CI4/('Growth Paths '!$K$5*1000000*ZAR)</f>
        <v>0</v>
      </c>
      <c r="CJ4" s="4666">
        <f ca="1">CostAbsolute!CJ4/('Growth Paths '!$K$5*1000000*ZAR)</f>
        <v>0</v>
      </c>
      <c r="CK4" s="4666">
        <f ca="1">CostAbsolute!CK4/('Growth Paths '!$K$5*1000000*ZAR)</f>
        <v>0</v>
      </c>
      <c r="CL4" s="4666">
        <f ca="1">CostAbsolute!CL4/('Growth Paths '!$K$5*1000000*ZAR)</f>
        <v>0</v>
      </c>
      <c r="CM4" s="4666">
        <f ca="1">CostAbsolute!CM4/('Growth Paths '!$K$5*1000000*ZAR)</f>
        <v>0</v>
      </c>
      <c r="CN4" s="4666">
        <f ca="1">CostAbsolute!CN4/('Growth Paths '!$K$5*1000000*ZAR)</f>
        <v>0</v>
      </c>
      <c r="CP4" s="4665">
        <f t="shared" ref="CP4:CP40" ca="1" si="4">AVERAGE($CF4:$CN4)</f>
        <v>0</v>
      </c>
      <c r="CQ4" s="4665">
        <f t="shared" ref="CQ4:CQ36" ca="1" si="5">(SUMPRODUCT(CG4:CN4,discount_factors)*5)+CF4</f>
        <v>0</v>
      </c>
      <c r="CR4" s="784" t="str">
        <f t="shared" ref="CR4:CR24" ca="1" si="6">IF(ABS(CD4-CQ4-AT4)&lt;1,"ok","err")</f>
        <v>ok</v>
      </c>
    </row>
    <row r="5" spans="1:96">
      <c r="A5" s="4682" t="s">
        <v>4007</v>
      </c>
      <c r="B5" s="4682" t="s">
        <v>2347</v>
      </c>
      <c r="C5" s="4682" t="s">
        <v>4</v>
      </c>
      <c r="E5" s="4681">
        <f ca="1">CostAbsolute!E5/('Growth Paths '!$K$5*1000000*ZAR)</f>
        <v>0</v>
      </c>
      <c r="F5" s="4681">
        <f ca="1">CostAbsolute!F5/('Growth Paths '!$K$5*1000000*ZAR)</f>
        <v>0</v>
      </c>
      <c r="G5" s="4681">
        <f ca="1">CostAbsolute!G5/('Growth Paths '!$K$5*1000000*ZAR)</f>
        <v>0</v>
      </c>
      <c r="H5" s="4681">
        <f ca="1">CostAbsolute!H5/('Growth Paths '!$K$5*1000000*ZAR)</f>
        <v>0</v>
      </c>
      <c r="I5" s="4681">
        <f ca="1">CostAbsolute!I5/('Growth Paths '!$K$5*1000000*ZAR)</f>
        <v>0</v>
      </c>
      <c r="J5" s="4681">
        <f ca="1">CostAbsolute!J5/('Growth Paths '!$K$5*1000000*ZAR)</f>
        <v>0</v>
      </c>
      <c r="K5" s="4681">
        <f ca="1">CostAbsolute!K5/('Growth Paths '!$K$5*1000000*ZAR)</f>
        <v>0</v>
      </c>
      <c r="L5" s="4681">
        <f ca="1">CostAbsolute!L5/('Growth Paths '!$K$5*1000000*ZAR)</f>
        <v>0</v>
      </c>
      <c r="M5" s="4681">
        <f ca="1">CostAbsolute!M5/('Growth Paths '!$K$5*1000000*ZAR)</f>
        <v>0</v>
      </c>
      <c r="N5" s="382"/>
      <c r="O5" s="4681">
        <f ca="1">CostAbsolute!O5/('Growth Paths '!$K$5*1000000*ZAR)</f>
        <v>0</v>
      </c>
      <c r="P5" s="4681">
        <f ca="1">CostAbsolute!P5/('Growth Paths '!$K$5*1000000*ZAR)</f>
        <v>0</v>
      </c>
      <c r="Q5" s="4681">
        <f ca="1">CostAbsolute!Q5/('Growth Paths '!$K$5*1000000*ZAR)</f>
        <v>0</v>
      </c>
      <c r="R5" s="4681">
        <f ca="1">CostAbsolute!R5/('Growth Paths '!$K$5*1000000*ZAR)</f>
        <v>0</v>
      </c>
      <c r="S5" s="4681">
        <f ca="1">CostAbsolute!S5/('Growth Paths '!$K$5*1000000*ZAR)</f>
        <v>0</v>
      </c>
      <c r="T5" s="4681">
        <f ca="1">CostAbsolute!T5/('Growth Paths '!$K$5*1000000*ZAR)</f>
        <v>0</v>
      </c>
      <c r="U5" s="4681">
        <f ca="1">CostAbsolute!U5/('Growth Paths '!$K$5*1000000*ZAR)</f>
        <v>0</v>
      </c>
      <c r="V5" s="4681">
        <f ca="1">CostAbsolute!V5/('Growth Paths '!$K$5*1000000*ZAR)</f>
        <v>0</v>
      </c>
      <c r="W5" s="4681">
        <f ca="1">CostAbsolute!W5/('Growth Paths '!$K$5*1000000*ZAR)</f>
        <v>0</v>
      </c>
      <c r="X5" s="382"/>
      <c r="Y5" s="4681">
        <f ca="1">CostAbsolute!Y5/('Growth Paths '!$K$5*1000000*ZAR)</f>
        <v>0</v>
      </c>
      <c r="Z5" s="4681">
        <f ca="1">CostAbsolute!Z5/('Growth Paths '!$K$5*1000000*ZAR)</f>
        <v>0</v>
      </c>
      <c r="AA5" s="4681">
        <f ca="1">CostAbsolute!AA5/('Growth Paths '!$K$5*1000000*ZAR)</f>
        <v>0</v>
      </c>
      <c r="AB5" s="4681">
        <f ca="1">CostAbsolute!AB5/('Growth Paths '!$K$5*1000000*ZAR)</f>
        <v>0</v>
      </c>
      <c r="AC5" s="4681">
        <f ca="1">CostAbsolute!AC5/('Growth Paths '!$K$5*1000000*ZAR)</f>
        <v>0</v>
      </c>
      <c r="AD5" s="4681">
        <f ca="1">CostAbsolute!AD5/('Growth Paths '!$K$5*1000000*ZAR)</f>
        <v>0</v>
      </c>
      <c r="AE5" s="4681">
        <f ca="1">CostAbsolute!AE5/('Growth Paths '!$K$5*1000000*ZAR)</f>
        <v>0</v>
      </c>
      <c r="AF5" s="4681">
        <f ca="1">CostAbsolute!AF5/('Growth Paths '!$K$5*1000000*ZAR)</f>
        <v>0</v>
      </c>
      <c r="AG5" s="4681">
        <f ca="1">CostAbsolute!AG5/('Growth Paths '!$K$5*1000000*ZAR)</f>
        <v>0</v>
      </c>
      <c r="AH5" s="382"/>
      <c r="AI5" s="4681">
        <f ca="1">CostAbsolute!AI5/('Growth Paths '!$K$5*1000000*ZAR)</f>
        <v>0</v>
      </c>
      <c r="AJ5" s="4681">
        <f ca="1">CostAbsolute!AJ5/('Growth Paths '!$K$5*1000000*ZAR)</f>
        <v>0</v>
      </c>
      <c r="AK5" s="4681">
        <f ca="1">CostAbsolute!AK5/('Growth Paths '!$K$5*1000000*ZAR)</f>
        <v>0</v>
      </c>
      <c r="AL5" s="4681">
        <f ca="1">CostAbsolute!AL5/('Growth Paths '!$K$5*1000000*ZAR)</f>
        <v>0</v>
      </c>
      <c r="AM5" s="4681">
        <f ca="1">CostAbsolute!AM5/('Growth Paths '!$K$5*1000000*ZAR)</f>
        <v>0</v>
      </c>
      <c r="AN5" s="4681">
        <f ca="1">CostAbsolute!AN5/('Growth Paths '!$K$5*1000000*ZAR)</f>
        <v>0</v>
      </c>
      <c r="AO5" s="4681">
        <f ca="1">CostAbsolute!AO5/('Growth Paths '!$K$5*1000000*ZAR)</f>
        <v>0</v>
      </c>
      <c r="AP5" s="4681">
        <f ca="1">CostAbsolute!AP5/('Growth Paths '!$K$5*1000000*ZAR)</f>
        <v>0</v>
      </c>
      <c r="AQ5" s="4681">
        <f ca="1">CostAbsolute!AQ5/('Growth Paths '!$K$5*1000000*ZAR)</f>
        <v>0</v>
      </c>
      <c r="AS5" s="4678">
        <f t="shared" ca="1" si="0"/>
        <v>0</v>
      </c>
      <c r="AT5" s="4678">
        <f t="shared" ca="1" si="1"/>
        <v>0</v>
      </c>
      <c r="AU5" s="4940"/>
      <c r="AV5" s="4676">
        <f>CostAbsolute!AV5</f>
        <v>0</v>
      </c>
      <c r="AW5" s="6505">
        <f>CostAbsolute!AW5</f>
        <v>60</v>
      </c>
      <c r="AX5" s="4688"/>
      <c r="AY5" s="4681">
        <f ca="1">CostAbsolute!AY5/('Growth Paths '!$K$5*1000000*ZAR)</f>
        <v>0</v>
      </c>
      <c r="AZ5" s="4681">
        <f ca="1">CostAbsolute!AZ5/('Growth Paths '!$K$5*1000000*ZAR)</f>
        <v>0</v>
      </c>
      <c r="BA5" s="4681">
        <f ca="1">CostAbsolute!BA5/('Growth Paths '!$K$5*1000000*ZAR)</f>
        <v>0</v>
      </c>
      <c r="BB5" s="4681">
        <f ca="1">CostAbsolute!BB5/('Growth Paths '!$K$5*1000000*ZAR)</f>
        <v>0</v>
      </c>
      <c r="BC5" s="4681">
        <f ca="1">CostAbsolute!BC5/('Growth Paths '!$K$5*1000000*ZAR)</f>
        <v>0</v>
      </c>
      <c r="BD5" s="4681">
        <f ca="1">CostAbsolute!BD5/('Growth Paths '!$K$5*1000000*ZAR)</f>
        <v>0</v>
      </c>
      <c r="BE5" s="4681">
        <f ca="1">CostAbsolute!BE5/('Growth Paths '!$K$5*1000000*ZAR)</f>
        <v>0</v>
      </c>
      <c r="BF5" s="4681">
        <f ca="1">CostAbsolute!BF5/('Growth Paths '!$K$5*1000000*ZAR)</f>
        <v>0</v>
      </c>
      <c r="BG5" s="4681">
        <f ca="1">CostAbsolute!BG5/('Growth Paths '!$K$5*1000000*ZAR)</f>
        <v>0</v>
      </c>
      <c r="BH5" s="382"/>
      <c r="BI5" s="4681">
        <f>CostAbsolute!BI5/('Growth Paths '!$K$5*1000000*ZAR)</f>
        <v>0</v>
      </c>
      <c r="BJ5" s="4681">
        <f>CostAbsolute!BJ5/('Growth Paths '!$K$5*1000000*ZAR)</f>
        <v>0</v>
      </c>
      <c r="BK5" s="4681">
        <f>CostAbsolute!BK5/('Growth Paths '!$K$5*1000000*ZAR)</f>
        <v>0</v>
      </c>
      <c r="BL5" s="4681">
        <f>CostAbsolute!BL5/('Growth Paths '!$K$5*1000000*ZAR)</f>
        <v>0</v>
      </c>
      <c r="BM5" s="4681">
        <f>CostAbsolute!BM5/('Growth Paths '!$K$5*1000000*ZAR)</f>
        <v>0</v>
      </c>
      <c r="BN5" s="4681">
        <f>CostAbsolute!BN5/('Growth Paths '!$K$5*1000000*ZAR)</f>
        <v>0</v>
      </c>
      <c r="BO5" s="4681">
        <f>CostAbsolute!BO5/('Growth Paths '!$K$5*1000000*ZAR)</f>
        <v>0</v>
      </c>
      <c r="BP5" s="4681">
        <f>CostAbsolute!BP5/('Growth Paths '!$K$5*1000000*ZAR)</f>
        <v>0</v>
      </c>
      <c r="BQ5" s="4681">
        <f>CostAbsolute!BQ5/('Growth Paths '!$K$5*1000000*ZAR)</f>
        <v>0</v>
      </c>
      <c r="BR5" s="382"/>
      <c r="BS5" s="4680">
        <f ca="1">CostAbsolute!BS5/('Growth Paths '!$K$5*1000000*ZAR)</f>
        <v>0</v>
      </c>
      <c r="BT5" s="4680">
        <f ca="1">CostAbsolute!BT5/('Growth Paths '!$K$5*1000000*ZAR)</f>
        <v>0</v>
      </c>
      <c r="BU5" s="4680">
        <f ca="1">CostAbsolute!BU5/('Growth Paths '!$K$5*1000000*ZAR)</f>
        <v>0</v>
      </c>
      <c r="BV5" s="4680">
        <f ca="1">CostAbsolute!BV5/('Growth Paths '!$K$5*1000000*ZAR)</f>
        <v>0</v>
      </c>
      <c r="BW5" s="4680">
        <f ca="1">CostAbsolute!BW5/('Growth Paths '!$K$5*1000000*ZAR)</f>
        <v>0</v>
      </c>
      <c r="BX5" s="4680">
        <f ca="1">CostAbsolute!BX5/('Growth Paths '!$K$5*1000000*ZAR)</f>
        <v>0</v>
      </c>
      <c r="BY5" s="4680">
        <f ca="1">CostAbsolute!BY5/('Growth Paths '!$K$5*1000000*ZAR)</f>
        <v>0</v>
      </c>
      <c r="BZ5" s="4680">
        <f ca="1">CostAbsolute!BZ5/('Growth Paths '!$K$5*1000000*ZAR)</f>
        <v>0</v>
      </c>
      <c r="CA5" s="4680">
        <f ca="1">CostAbsolute!CA5/('Growth Paths '!$K$5*1000000*ZAR)</f>
        <v>0</v>
      </c>
      <c r="CC5" s="4678">
        <f t="shared" ca="1" si="2"/>
        <v>0</v>
      </c>
      <c r="CD5" s="4678">
        <f t="shared" ca="1" si="3"/>
        <v>0</v>
      </c>
      <c r="CF5" s="4679">
        <f ca="1">CostAbsolute!CF5/('Growth Paths '!$K$5*1000000*ZAR)</f>
        <v>0</v>
      </c>
      <c r="CG5" s="4679">
        <f ca="1">CostAbsolute!CG5/('Growth Paths '!$K$5*1000000*ZAR)</f>
        <v>0</v>
      </c>
      <c r="CH5" s="4679">
        <f ca="1">CostAbsolute!CH5/('Growth Paths '!$K$5*1000000*ZAR)</f>
        <v>0</v>
      </c>
      <c r="CI5" s="4679">
        <f ca="1">CostAbsolute!CI5/('Growth Paths '!$K$5*1000000*ZAR)</f>
        <v>0</v>
      </c>
      <c r="CJ5" s="4679">
        <f ca="1">CostAbsolute!CJ5/('Growth Paths '!$K$5*1000000*ZAR)</f>
        <v>0</v>
      </c>
      <c r="CK5" s="4679">
        <f ca="1">CostAbsolute!CK5/('Growth Paths '!$K$5*1000000*ZAR)</f>
        <v>0</v>
      </c>
      <c r="CL5" s="4679">
        <f ca="1">CostAbsolute!CL5/('Growth Paths '!$K$5*1000000*ZAR)</f>
        <v>0</v>
      </c>
      <c r="CM5" s="4679">
        <f ca="1">CostAbsolute!CM5/('Growth Paths '!$K$5*1000000*ZAR)</f>
        <v>0</v>
      </c>
      <c r="CN5" s="4679">
        <f ca="1">CostAbsolute!CN5/('Growth Paths '!$K$5*1000000*ZAR)</f>
        <v>0</v>
      </c>
      <c r="CP5" s="4678">
        <f t="shared" ca="1" si="4"/>
        <v>0</v>
      </c>
      <c r="CQ5" s="4678">
        <f t="shared" ca="1" si="5"/>
        <v>0</v>
      </c>
      <c r="CR5" s="784" t="str">
        <f t="shared" ca="1" si="6"/>
        <v>ok</v>
      </c>
    </row>
    <row r="6" spans="1:96">
      <c r="A6" s="4672" t="s">
        <v>2331</v>
      </c>
      <c r="B6" s="4672" t="s">
        <v>303</v>
      </c>
      <c r="C6" s="4672" t="s">
        <v>4</v>
      </c>
      <c r="E6" s="4668">
        <f ca="1">CostAbsolute!E6/('Growth Paths '!$K$5*1000000*ZAR)</f>
        <v>3.3775440829615526E-2</v>
      </c>
      <c r="F6" s="4668">
        <f ca="1">CostAbsolute!F6/('Growth Paths '!$K$5*1000000*ZAR)</f>
        <v>4.7279327643632607</v>
      </c>
      <c r="G6" s="4668">
        <f ca="1">CostAbsolute!G6/('Growth Paths '!$K$5*1000000*ZAR)</f>
        <v>8.3153864490120917</v>
      </c>
      <c r="H6" s="4668">
        <f ca="1">CostAbsolute!H6/('Growth Paths '!$K$5*1000000*ZAR)</f>
        <v>8.1103632684764477</v>
      </c>
      <c r="I6" s="4668">
        <f ca="1">CostAbsolute!I6/('Growth Paths '!$K$5*1000000*ZAR)</f>
        <v>7.9824734369390846</v>
      </c>
      <c r="J6" s="4668">
        <f ca="1">CostAbsolute!J6/('Growth Paths '!$K$5*1000000*ZAR)</f>
        <v>7.9824734369390846</v>
      </c>
      <c r="K6" s="4668">
        <f ca="1">CostAbsolute!K6/('Growth Paths '!$K$5*1000000*ZAR)</f>
        <v>7.9824734369390846</v>
      </c>
      <c r="L6" s="4668">
        <f ca="1">CostAbsolute!L6/('Growth Paths '!$K$5*1000000*ZAR)</f>
        <v>7.9824734369390846</v>
      </c>
      <c r="M6" s="4668">
        <f ca="1">CostAbsolute!M6/('Growth Paths '!$K$5*1000000*ZAR)</f>
        <v>7.9824734369390846</v>
      </c>
      <c r="N6" s="382"/>
      <c r="O6" s="4668">
        <f ca="1">CostAbsolute!O6/('Growth Paths '!$K$5*1000000*ZAR)</f>
        <v>1.2097706026837162E-2</v>
      </c>
      <c r="P6" s="4668">
        <f ca="1">CostAbsolute!P6/('Growth Paths '!$K$5*1000000*ZAR)</f>
        <v>1.8948786620702505</v>
      </c>
      <c r="Q6" s="4668">
        <f ca="1">CostAbsolute!Q6/('Growth Paths '!$K$5*1000000*ZAR)</f>
        <v>3.5009462991600984</v>
      </c>
      <c r="R6" s="4668">
        <f ca="1">CostAbsolute!R6/('Growth Paths '!$K$5*1000000*ZAR)</f>
        <v>3.5009462991600984</v>
      </c>
      <c r="S6" s="4668">
        <f ca="1">CostAbsolute!S6/('Growth Paths '!$K$5*1000000*ZAR)</f>
        <v>3.5009462991600984</v>
      </c>
      <c r="T6" s="4668">
        <f ca="1">CostAbsolute!T6/('Growth Paths '!$K$5*1000000*ZAR)</f>
        <v>3.5009462991600984</v>
      </c>
      <c r="U6" s="4668">
        <f ca="1">CostAbsolute!U6/('Growth Paths '!$K$5*1000000*ZAR)</f>
        <v>3.5009462991600984</v>
      </c>
      <c r="V6" s="4668">
        <f ca="1">CostAbsolute!V6/('Growth Paths '!$K$5*1000000*ZAR)</f>
        <v>3.5009462991600984</v>
      </c>
      <c r="W6" s="4668">
        <f ca="1">CostAbsolute!W6/('Growth Paths '!$K$5*1000000*ZAR)</f>
        <v>3.5009462991600984</v>
      </c>
      <c r="X6" s="382"/>
      <c r="Y6" s="4668">
        <f ca="1">CostAbsolute!Y6/('Growth Paths '!$K$5*1000000*ZAR)</f>
        <v>0</v>
      </c>
      <c r="Z6" s="4668">
        <f ca="1">CostAbsolute!Z6/('Growth Paths '!$K$5*1000000*ZAR)</f>
        <v>0</v>
      </c>
      <c r="AA6" s="4668">
        <f ca="1">CostAbsolute!AA6/('Growth Paths '!$K$5*1000000*ZAR)</f>
        <v>0</v>
      </c>
      <c r="AB6" s="4668">
        <f ca="1">CostAbsolute!AB6/('Growth Paths '!$K$5*1000000*ZAR)</f>
        <v>0</v>
      </c>
      <c r="AC6" s="4668">
        <f ca="1">CostAbsolute!AC6/('Growth Paths '!$K$5*1000000*ZAR)</f>
        <v>0</v>
      </c>
      <c r="AD6" s="4668">
        <f ca="1">CostAbsolute!AD6/('Growth Paths '!$K$5*1000000*ZAR)</f>
        <v>0</v>
      </c>
      <c r="AE6" s="4668">
        <f ca="1">CostAbsolute!AE6/('Growth Paths '!$K$5*1000000*ZAR)</f>
        <v>0</v>
      </c>
      <c r="AF6" s="4668">
        <f ca="1">CostAbsolute!AF6/('Growth Paths '!$K$5*1000000*ZAR)</f>
        <v>0</v>
      </c>
      <c r="AG6" s="4668">
        <f ca="1">CostAbsolute!AG6/('Growth Paths '!$K$5*1000000*ZAR)</f>
        <v>0</v>
      </c>
      <c r="AH6" s="382"/>
      <c r="AI6" s="4668">
        <f ca="1">CostAbsolute!AI6/('Growth Paths '!$K$5*1000000*ZAR)</f>
        <v>4.5873146856452683E-2</v>
      </c>
      <c r="AJ6" s="4668">
        <f ca="1">CostAbsolute!AJ6/('Growth Paths '!$K$5*1000000*ZAR)</f>
        <v>6.6228114264335103</v>
      </c>
      <c r="AK6" s="4668">
        <f ca="1">CostAbsolute!AK6/('Growth Paths '!$K$5*1000000*ZAR)</f>
        <v>11.816332748172188</v>
      </c>
      <c r="AL6" s="4668">
        <f ca="1">CostAbsolute!AL6/('Growth Paths '!$K$5*1000000*ZAR)</f>
        <v>11.611309567636546</v>
      </c>
      <c r="AM6" s="4668">
        <f ca="1">CostAbsolute!AM6/('Growth Paths '!$K$5*1000000*ZAR)</f>
        <v>11.483419736099183</v>
      </c>
      <c r="AN6" s="4668">
        <f ca="1">CostAbsolute!AN6/('Growth Paths '!$K$5*1000000*ZAR)</f>
        <v>11.483419736099183</v>
      </c>
      <c r="AO6" s="4668">
        <f ca="1">CostAbsolute!AO6/('Growth Paths '!$K$5*1000000*ZAR)</f>
        <v>11.483419736099183</v>
      </c>
      <c r="AP6" s="4668">
        <f ca="1">CostAbsolute!AP6/('Growth Paths '!$K$5*1000000*ZAR)</f>
        <v>11.483419736099183</v>
      </c>
      <c r="AQ6" s="4668">
        <f ca="1">CostAbsolute!AQ6/('Growth Paths '!$K$5*1000000*ZAR)</f>
        <v>11.483419736099183</v>
      </c>
      <c r="AS6" s="4665">
        <f t="shared" ca="1" si="0"/>
        <v>9.723713952177178</v>
      </c>
      <c r="AT6" s="4665">
        <f t="shared" ca="1" si="1"/>
        <v>210.94022234133732</v>
      </c>
      <c r="AU6" s="4940"/>
      <c r="AV6" s="4676">
        <f>CostAbsolute!AV6</f>
        <v>0</v>
      </c>
      <c r="AW6" s="6505">
        <f>CostAbsolute!AW6</f>
        <v>20</v>
      </c>
      <c r="AX6" s="4688"/>
      <c r="AY6" s="4668">
        <f ca="1">CostAbsolute!AY6/('Growth Paths '!$K$5*1000000*ZAR)</f>
        <v>3.7404611946757718E-2</v>
      </c>
      <c r="AZ6" s="4668">
        <f ca="1">CostAbsolute!AZ6/('Growth Paths '!$K$5*1000000*ZAR)</f>
        <v>5.2359491398940925</v>
      </c>
      <c r="BA6" s="4668">
        <f ca="1">CostAbsolute!BA6/('Growth Paths '!$K$5*1000000*ZAR)</f>
        <v>9.2088747229584413</v>
      </c>
      <c r="BB6" s="4668">
        <f ca="1">CostAbsolute!BB6/('Growth Paths '!$K$5*1000000*ZAR)</f>
        <v>8.9818218016742417</v>
      </c>
      <c r="BC6" s="4668">
        <f ca="1">CostAbsolute!BC6/('Growth Paths '!$K$5*1000000*ZAR)</f>
        <v>8.8401902077381891</v>
      </c>
      <c r="BD6" s="4668">
        <f ca="1">CostAbsolute!BD6/('Growth Paths '!$K$5*1000000*ZAR)</f>
        <v>8.8401902077381891</v>
      </c>
      <c r="BE6" s="4668">
        <f ca="1">CostAbsolute!BE6/('Growth Paths '!$K$5*1000000*ZAR)</f>
        <v>8.8401902077381891</v>
      </c>
      <c r="BF6" s="4668">
        <f ca="1">CostAbsolute!BF6/('Growth Paths '!$K$5*1000000*ZAR)</f>
        <v>8.8401902077381891</v>
      </c>
      <c r="BG6" s="4668">
        <f ca="1">CostAbsolute!BG6/('Growth Paths '!$K$5*1000000*ZAR)</f>
        <v>8.8401902077381891</v>
      </c>
      <c r="BH6" s="382"/>
      <c r="BI6" s="4668">
        <f>CostAbsolute!BI6/('Growth Paths '!$K$5*1000000*ZAR)</f>
        <v>0</v>
      </c>
      <c r="BJ6" s="4668">
        <f>CostAbsolute!BJ6/('Growth Paths '!$K$5*1000000*ZAR)</f>
        <v>0</v>
      </c>
      <c r="BK6" s="4668">
        <f>CostAbsolute!BK6/('Growth Paths '!$K$5*1000000*ZAR)</f>
        <v>0</v>
      </c>
      <c r="BL6" s="4668">
        <f>CostAbsolute!BL6/('Growth Paths '!$K$5*1000000*ZAR)</f>
        <v>0</v>
      </c>
      <c r="BM6" s="4668">
        <f>CostAbsolute!BM6/('Growth Paths '!$K$5*1000000*ZAR)</f>
        <v>0</v>
      </c>
      <c r="BN6" s="4668">
        <f>CostAbsolute!BN6/('Growth Paths '!$K$5*1000000*ZAR)</f>
        <v>0</v>
      </c>
      <c r="BO6" s="4668">
        <f>CostAbsolute!BO6/('Growth Paths '!$K$5*1000000*ZAR)</f>
        <v>0</v>
      </c>
      <c r="BP6" s="4668">
        <f>CostAbsolute!BP6/('Growth Paths '!$K$5*1000000*ZAR)</f>
        <v>0</v>
      </c>
      <c r="BQ6" s="4668">
        <f>CostAbsolute!BQ6/('Growth Paths '!$K$5*1000000*ZAR)</f>
        <v>0</v>
      </c>
      <c r="BR6" s="382"/>
      <c r="BS6" s="4667">
        <f ca="1">CostAbsolute!BS6/('Growth Paths '!$K$5*1000000*ZAR)</f>
        <v>4.9502317973594875E-2</v>
      </c>
      <c r="BT6" s="4667">
        <f ca="1">CostAbsolute!BT6/('Growth Paths '!$K$5*1000000*ZAR)</f>
        <v>7.1308278019643438</v>
      </c>
      <c r="BU6" s="4667">
        <f ca="1">CostAbsolute!BU6/('Growth Paths '!$K$5*1000000*ZAR)</f>
        <v>12.70982102211854</v>
      </c>
      <c r="BV6" s="4667">
        <f ca="1">CostAbsolute!BV6/('Growth Paths '!$K$5*1000000*ZAR)</f>
        <v>12.48276810083434</v>
      </c>
      <c r="BW6" s="4667">
        <f ca="1">CostAbsolute!BW6/('Growth Paths '!$K$5*1000000*ZAR)</f>
        <v>12.341136506898289</v>
      </c>
      <c r="BX6" s="4667">
        <f ca="1">CostAbsolute!BX6/('Growth Paths '!$K$5*1000000*ZAR)</f>
        <v>12.341136506898289</v>
      </c>
      <c r="BY6" s="4667">
        <f ca="1">CostAbsolute!BY6/('Growth Paths '!$K$5*1000000*ZAR)</f>
        <v>12.341136506898289</v>
      </c>
      <c r="BZ6" s="4667">
        <f ca="1">CostAbsolute!BZ6/('Growth Paths '!$K$5*1000000*ZAR)</f>
        <v>12.341136506898289</v>
      </c>
      <c r="CA6" s="4667">
        <f ca="1">CostAbsolute!CA6/('Growth Paths '!$K$5*1000000*ZAR)</f>
        <v>12.341136506898289</v>
      </c>
      <c r="CC6" s="4665">
        <f t="shared" ca="1" si="2"/>
        <v>10.453177975264698</v>
      </c>
      <c r="CD6" s="4665">
        <f t="shared" ca="1" si="3"/>
        <v>226.80326876598423</v>
      </c>
      <c r="CF6" s="4666">
        <f ca="1">CostAbsolute!CF6/('Growth Paths '!$K$5*1000000*ZAR)</f>
        <v>3.6291711171421931E-3</v>
      </c>
      <c r="CG6" s="4666">
        <f ca="1">CostAbsolute!CG6/('Growth Paths '!$K$5*1000000*ZAR)</f>
        <v>0.50801637553083245</v>
      </c>
      <c r="CH6" s="4666">
        <f ca="1">CostAbsolute!CH6/('Growth Paths '!$K$5*1000000*ZAR)</f>
        <v>0.89348827394635011</v>
      </c>
      <c r="CI6" s="4666">
        <f ca="1">CostAbsolute!CI6/('Growth Paths '!$K$5*1000000*ZAR)</f>
        <v>0.87145853319779476</v>
      </c>
      <c r="CJ6" s="4666">
        <f ca="1">CostAbsolute!CJ6/('Growth Paths '!$K$5*1000000*ZAR)</f>
        <v>0.85771677079910547</v>
      </c>
      <c r="CK6" s="4666">
        <f ca="1">CostAbsolute!CK6/('Growth Paths '!$K$5*1000000*ZAR)</f>
        <v>0.85771677079910547</v>
      </c>
      <c r="CL6" s="4666">
        <f ca="1">CostAbsolute!CL6/('Growth Paths '!$K$5*1000000*ZAR)</f>
        <v>0.85771677079910547</v>
      </c>
      <c r="CM6" s="4666">
        <f ca="1">CostAbsolute!CM6/('Growth Paths '!$K$5*1000000*ZAR)</f>
        <v>0.85771677079910547</v>
      </c>
      <c r="CN6" s="4666">
        <f ca="1">CostAbsolute!CN6/('Growth Paths '!$K$5*1000000*ZAR)</f>
        <v>0.85771677079910547</v>
      </c>
      <c r="CP6" s="4665">
        <f t="shared" ca="1" si="4"/>
        <v>0.72946402308751634</v>
      </c>
      <c r="CQ6" s="4665">
        <f t="shared" ca="1" si="5"/>
        <v>15.863046424646855</v>
      </c>
      <c r="CR6" s="784" t="str">
        <f t="shared" ca="1" si="6"/>
        <v>ok</v>
      </c>
    </row>
    <row r="7" spans="1:96">
      <c r="A7" s="4682" t="s">
        <v>2332</v>
      </c>
      <c r="B7" s="4682" t="s">
        <v>3833</v>
      </c>
      <c r="C7" s="4682" t="s">
        <v>4</v>
      </c>
      <c r="E7" s="4681">
        <f ca="1">CostAbsolute!E7/('Growth Paths '!$K$5*1000000*ZAR)</f>
        <v>0</v>
      </c>
      <c r="F7" s="4681">
        <f ca="1">CostAbsolute!F7/('Growth Paths '!$K$5*1000000*ZAR)</f>
        <v>0</v>
      </c>
      <c r="G7" s="4681">
        <f ca="1">CostAbsolute!G7/('Growth Paths '!$K$5*1000000*ZAR)</f>
        <v>0</v>
      </c>
      <c r="H7" s="4681">
        <f ca="1">CostAbsolute!H7/('Growth Paths '!$K$5*1000000*ZAR)</f>
        <v>0</v>
      </c>
      <c r="I7" s="4681">
        <f ca="1">CostAbsolute!I7/('Growth Paths '!$K$5*1000000*ZAR)</f>
        <v>0</v>
      </c>
      <c r="J7" s="4681">
        <f ca="1">CostAbsolute!J7/('Growth Paths '!$K$5*1000000*ZAR)</f>
        <v>0</v>
      </c>
      <c r="K7" s="4681">
        <f ca="1">CostAbsolute!K7/('Growth Paths '!$K$5*1000000*ZAR)</f>
        <v>0</v>
      </c>
      <c r="L7" s="4681">
        <f ca="1">CostAbsolute!L7/('Growth Paths '!$K$5*1000000*ZAR)</f>
        <v>0</v>
      </c>
      <c r="M7" s="4681">
        <f ca="1">CostAbsolute!M7/('Growth Paths '!$K$5*1000000*ZAR)</f>
        <v>0</v>
      </c>
      <c r="N7" s="382"/>
      <c r="O7" s="4681">
        <f ca="1">CostAbsolute!O7/('Growth Paths '!$K$5*1000000*ZAR)</f>
        <v>0</v>
      </c>
      <c r="P7" s="4681">
        <f ca="1">CostAbsolute!P7/('Growth Paths '!$K$5*1000000*ZAR)</f>
        <v>0</v>
      </c>
      <c r="Q7" s="4681">
        <f ca="1">CostAbsolute!Q7/('Growth Paths '!$K$5*1000000*ZAR)</f>
        <v>0</v>
      </c>
      <c r="R7" s="4681">
        <f ca="1">CostAbsolute!R7/('Growth Paths '!$K$5*1000000*ZAR)</f>
        <v>0</v>
      </c>
      <c r="S7" s="4681">
        <f ca="1">CostAbsolute!S7/('Growth Paths '!$K$5*1000000*ZAR)</f>
        <v>0</v>
      </c>
      <c r="T7" s="4681">
        <f ca="1">CostAbsolute!T7/('Growth Paths '!$K$5*1000000*ZAR)</f>
        <v>0</v>
      </c>
      <c r="U7" s="4681">
        <f ca="1">CostAbsolute!U7/('Growth Paths '!$K$5*1000000*ZAR)</f>
        <v>0</v>
      </c>
      <c r="V7" s="4681">
        <f ca="1">CostAbsolute!V7/('Growth Paths '!$K$5*1000000*ZAR)</f>
        <v>0</v>
      </c>
      <c r="W7" s="4681">
        <f ca="1">CostAbsolute!W7/('Growth Paths '!$K$5*1000000*ZAR)</f>
        <v>0</v>
      </c>
      <c r="X7" s="382"/>
      <c r="Y7" s="4681">
        <f ca="1">CostAbsolute!Y7/('Growth Paths '!$K$5*1000000*ZAR)</f>
        <v>0</v>
      </c>
      <c r="Z7" s="4681">
        <f ca="1">CostAbsolute!Z7/('Growth Paths '!$K$5*1000000*ZAR)</f>
        <v>0</v>
      </c>
      <c r="AA7" s="4681">
        <f ca="1">CostAbsolute!AA7/('Growth Paths '!$K$5*1000000*ZAR)</f>
        <v>0</v>
      </c>
      <c r="AB7" s="4681">
        <f ca="1">CostAbsolute!AB7/('Growth Paths '!$K$5*1000000*ZAR)</f>
        <v>0</v>
      </c>
      <c r="AC7" s="4681">
        <f ca="1">CostAbsolute!AC7/('Growth Paths '!$K$5*1000000*ZAR)</f>
        <v>0</v>
      </c>
      <c r="AD7" s="4681">
        <f ca="1">CostAbsolute!AD7/('Growth Paths '!$K$5*1000000*ZAR)</f>
        <v>0</v>
      </c>
      <c r="AE7" s="4681">
        <f ca="1">CostAbsolute!AE7/('Growth Paths '!$K$5*1000000*ZAR)</f>
        <v>0</v>
      </c>
      <c r="AF7" s="4681">
        <f ca="1">CostAbsolute!AF7/('Growth Paths '!$K$5*1000000*ZAR)</f>
        <v>0</v>
      </c>
      <c r="AG7" s="4681">
        <f ca="1">CostAbsolute!AG7/('Growth Paths '!$K$5*1000000*ZAR)</f>
        <v>0</v>
      </c>
      <c r="AH7" s="382"/>
      <c r="AI7" s="4681">
        <f ca="1">CostAbsolute!AI7/('Growth Paths '!$K$5*1000000*ZAR)</f>
        <v>0</v>
      </c>
      <c r="AJ7" s="4681">
        <f ca="1">CostAbsolute!AJ7/('Growth Paths '!$K$5*1000000*ZAR)</f>
        <v>0</v>
      </c>
      <c r="AK7" s="4681">
        <f ca="1">CostAbsolute!AK7/('Growth Paths '!$K$5*1000000*ZAR)</f>
        <v>0</v>
      </c>
      <c r="AL7" s="4681">
        <f ca="1">CostAbsolute!AL7/('Growth Paths '!$K$5*1000000*ZAR)</f>
        <v>0</v>
      </c>
      <c r="AM7" s="4681">
        <f ca="1">CostAbsolute!AM7/('Growth Paths '!$K$5*1000000*ZAR)</f>
        <v>0</v>
      </c>
      <c r="AN7" s="4681">
        <f ca="1">CostAbsolute!AN7/('Growth Paths '!$K$5*1000000*ZAR)</f>
        <v>0</v>
      </c>
      <c r="AO7" s="4681">
        <f ca="1">CostAbsolute!AO7/('Growth Paths '!$K$5*1000000*ZAR)</f>
        <v>0</v>
      </c>
      <c r="AP7" s="4681">
        <f ca="1">CostAbsolute!AP7/('Growth Paths '!$K$5*1000000*ZAR)</f>
        <v>0</v>
      </c>
      <c r="AQ7" s="4681">
        <f ca="1">CostAbsolute!AQ7/('Growth Paths '!$K$5*1000000*ZAR)</f>
        <v>0</v>
      </c>
      <c r="AS7" s="4678">
        <f t="shared" ca="1" si="0"/>
        <v>0</v>
      </c>
      <c r="AT7" s="4678">
        <f t="shared" ca="1" si="1"/>
        <v>0</v>
      </c>
      <c r="AU7" s="4940"/>
      <c r="AV7" s="4676">
        <f>CostAbsolute!AV7</f>
        <v>0</v>
      </c>
      <c r="AW7" s="6505">
        <f>CostAbsolute!AW7</f>
        <v>60</v>
      </c>
      <c r="AX7" s="4688"/>
      <c r="AY7" s="4681">
        <f ca="1">CostAbsolute!AY7/('Growth Paths '!$K$5*1000000*ZAR)</f>
        <v>0</v>
      </c>
      <c r="AZ7" s="4681">
        <f ca="1">CostAbsolute!AZ7/('Growth Paths '!$K$5*1000000*ZAR)</f>
        <v>0</v>
      </c>
      <c r="BA7" s="4681">
        <f ca="1">CostAbsolute!BA7/('Growth Paths '!$K$5*1000000*ZAR)</f>
        <v>0</v>
      </c>
      <c r="BB7" s="4681">
        <f ca="1">CostAbsolute!BB7/('Growth Paths '!$K$5*1000000*ZAR)</f>
        <v>0</v>
      </c>
      <c r="BC7" s="4681">
        <f ca="1">CostAbsolute!BC7/('Growth Paths '!$K$5*1000000*ZAR)</f>
        <v>0</v>
      </c>
      <c r="BD7" s="4681">
        <f ca="1">CostAbsolute!BD7/('Growth Paths '!$K$5*1000000*ZAR)</f>
        <v>0</v>
      </c>
      <c r="BE7" s="4681">
        <f ca="1">CostAbsolute!BE7/('Growth Paths '!$K$5*1000000*ZAR)</f>
        <v>0</v>
      </c>
      <c r="BF7" s="4681">
        <f ca="1">CostAbsolute!BF7/('Growth Paths '!$K$5*1000000*ZAR)</f>
        <v>0</v>
      </c>
      <c r="BG7" s="4681">
        <f ca="1">CostAbsolute!BG7/('Growth Paths '!$K$5*1000000*ZAR)</f>
        <v>0</v>
      </c>
      <c r="BH7" s="382"/>
      <c r="BI7" s="4681">
        <f>CostAbsolute!BI7/('Growth Paths '!$K$5*1000000*ZAR)</f>
        <v>0</v>
      </c>
      <c r="BJ7" s="4681">
        <f>CostAbsolute!BJ7/('Growth Paths '!$K$5*1000000*ZAR)</f>
        <v>0</v>
      </c>
      <c r="BK7" s="4681">
        <f>CostAbsolute!BK7/('Growth Paths '!$K$5*1000000*ZAR)</f>
        <v>0</v>
      </c>
      <c r="BL7" s="4681">
        <f>CostAbsolute!BL7/('Growth Paths '!$K$5*1000000*ZAR)</f>
        <v>0</v>
      </c>
      <c r="BM7" s="4681">
        <f>CostAbsolute!BM7/('Growth Paths '!$K$5*1000000*ZAR)</f>
        <v>0</v>
      </c>
      <c r="BN7" s="4681">
        <f>CostAbsolute!BN7/('Growth Paths '!$K$5*1000000*ZAR)</f>
        <v>0</v>
      </c>
      <c r="BO7" s="4681">
        <f>CostAbsolute!BO7/('Growth Paths '!$K$5*1000000*ZAR)</f>
        <v>0</v>
      </c>
      <c r="BP7" s="4681">
        <f>CostAbsolute!BP7/('Growth Paths '!$K$5*1000000*ZAR)</f>
        <v>0</v>
      </c>
      <c r="BQ7" s="4681">
        <f>CostAbsolute!BQ7/('Growth Paths '!$K$5*1000000*ZAR)</f>
        <v>0</v>
      </c>
      <c r="BR7" s="382"/>
      <c r="BS7" s="4680">
        <f ca="1">CostAbsolute!BS7/('Growth Paths '!$K$5*1000000*ZAR)</f>
        <v>0</v>
      </c>
      <c r="BT7" s="4680">
        <f ca="1">CostAbsolute!BT7/('Growth Paths '!$K$5*1000000*ZAR)</f>
        <v>0</v>
      </c>
      <c r="BU7" s="4680">
        <f ca="1">CostAbsolute!BU7/('Growth Paths '!$K$5*1000000*ZAR)</f>
        <v>0</v>
      </c>
      <c r="BV7" s="4680">
        <f ca="1">CostAbsolute!BV7/('Growth Paths '!$K$5*1000000*ZAR)</f>
        <v>0</v>
      </c>
      <c r="BW7" s="4680">
        <f ca="1">CostAbsolute!BW7/('Growth Paths '!$K$5*1000000*ZAR)</f>
        <v>0</v>
      </c>
      <c r="BX7" s="4680">
        <f ca="1">CostAbsolute!BX7/('Growth Paths '!$K$5*1000000*ZAR)</f>
        <v>0</v>
      </c>
      <c r="BY7" s="4680">
        <f ca="1">CostAbsolute!BY7/('Growth Paths '!$K$5*1000000*ZAR)</f>
        <v>0</v>
      </c>
      <c r="BZ7" s="4680">
        <f ca="1">CostAbsolute!BZ7/('Growth Paths '!$K$5*1000000*ZAR)</f>
        <v>0</v>
      </c>
      <c r="CA7" s="4680">
        <f ca="1">CostAbsolute!CA7/('Growth Paths '!$K$5*1000000*ZAR)</f>
        <v>0</v>
      </c>
      <c r="CC7" s="4678">
        <f t="shared" ca="1" si="2"/>
        <v>0</v>
      </c>
      <c r="CD7" s="4678">
        <f t="shared" ca="1" si="3"/>
        <v>0</v>
      </c>
      <c r="CF7" s="4679">
        <f ca="1">CostAbsolute!CF7/('Growth Paths '!$K$5*1000000*ZAR)</f>
        <v>0</v>
      </c>
      <c r="CG7" s="4679">
        <f ca="1">CostAbsolute!CG7/('Growth Paths '!$K$5*1000000*ZAR)</f>
        <v>0</v>
      </c>
      <c r="CH7" s="4679">
        <f ca="1">CostAbsolute!CH7/('Growth Paths '!$K$5*1000000*ZAR)</f>
        <v>0</v>
      </c>
      <c r="CI7" s="4679">
        <f ca="1">CostAbsolute!CI7/('Growth Paths '!$K$5*1000000*ZAR)</f>
        <v>0</v>
      </c>
      <c r="CJ7" s="4679">
        <f ca="1">CostAbsolute!CJ7/('Growth Paths '!$K$5*1000000*ZAR)</f>
        <v>0</v>
      </c>
      <c r="CK7" s="4679">
        <f ca="1">CostAbsolute!CK7/('Growth Paths '!$K$5*1000000*ZAR)</f>
        <v>0</v>
      </c>
      <c r="CL7" s="4679">
        <f ca="1">CostAbsolute!CL7/('Growth Paths '!$K$5*1000000*ZAR)</f>
        <v>0</v>
      </c>
      <c r="CM7" s="4679">
        <f ca="1">CostAbsolute!CM7/('Growth Paths '!$K$5*1000000*ZAR)</f>
        <v>0</v>
      </c>
      <c r="CN7" s="4679">
        <f ca="1">CostAbsolute!CN7/('Growth Paths '!$K$5*1000000*ZAR)</f>
        <v>0</v>
      </c>
      <c r="CP7" s="4678">
        <f t="shared" ca="1" si="4"/>
        <v>0</v>
      </c>
      <c r="CQ7" s="4678">
        <f t="shared" ca="1" si="5"/>
        <v>0</v>
      </c>
      <c r="CR7" s="784" t="str">
        <f t="shared" ca="1" si="6"/>
        <v>ok</v>
      </c>
    </row>
    <row r="8" spans="1:96">
      <c r="A8" s="4672" t="s">
        <v>2333</v>
      </c>
      <c r="B8" s="4672" t="s">
        <v>1708</v>
      </c>
      <c r="C8" s="4672" t="s">
        <v>4</v>
      </c>
      <c r="E8" s="4668">
        <f ca="1">CostAbsolute!E8/('Growth Paths '!$K$5*1000000*ZAR)</f>
        <v>0</v>
      </c>
      <c r="F8" s="4668">
        <f ca="1">CostAbsolute!F8/('Growth Paths '!$K$5*1000000*ZAR)</f>
        <v>1.244601054160529</v>
      </c>
      <c r="G8" s="4668">
        <f ca="1">CostAbsolute!G8/('Growth Paths '!$K$5*1000000*ZAR)</f>
        <v>2.4960529832752472</v>
      </c>
      <c r="H8" s="4668">
        <f ca="1">CostAbsolute!H8/('Growth Paths '!$K$5*1000000*ZAR)</f>
        <v>2.3118077755050992</v>
      </c>
      <c r="I8" s="4668">
        <f ca="1">CostAbsolute!I8/('Growth Paths '!$K$5*1000000*ZAR)</f>
        <v>2.2025826419550669</v>
      </c>
      <c r="J8" s="4668">
        <f ca="1">CostAbsolute!J8/('Growth Paths '!$K$5*1000000*ZAR)</f>
        <v>2.2025826419550669</v>
      </c>
      <c r="K8" s="4668">
        <f ca="1">CostAbsolute!K8/('Growth Paths '!$K$5*1000000*ZAR)</f>
        <v>2.2025826419550669</v>
      </c>
      <c r="L8" s="4668">
        <f ca="1">CostAbsolute!L8/('Growth Paths '!$K$5*1000000*ZAR)</f>
        <v>2.2025826419550669</v>
      </c>
      <c r="M8" s="4668">
        <f ca="1">CostAbsolute!M8/('Growth Paths '!$K$5*1000000*ZAR)</f>
        <v>2.2025826419550669</v>
      </c>
      <c r="N8" s="382"/>
      <c r="O8" s="4668">
        <f ca="1">CostAbsolute!O8/('Growth Paths '!$K$5*1000000*ZAR)</f>
        <v>0</v>
      </c>
      <c r="P8" s="4668">
        <f ca="1">CostAbsolute!P8/('Growth Paths '!$K$5*1000000*ZAR)</f>
        <v>0.65792456138280175</v>
      </c>
      <c r="Q8" s="4668">
        <f ca="1">CostAbsolute!Q8/('Growth Paths '!$K$5*1000000*ZAR)</f>
        <v>1.7544654970208049</v>
      </c>
      <c r="R8" s="4668">
        <f ca="1">CostAbsolute!R8/('Growth Paths '!$K$5*1000000*ZAR)</f>
        <v>1.7544654970208049</v>
      </c>
      <c r="S8" s="4668">
        <f ca="1">CostAbsolute!S8/('Growth Paths '!$K$5*1000000*ZAR)</f>
        <v>1.7544654970208049</v>
      </c>
      <c r="T8" s="4668">
        <f ca="1">CostAbsolute!T8/('Growth Paths '!$K$5*1000000*ZAR)</f>
        <v>1.7544654970208049</v>
      </c>
      <c r="U8" s="4668">
        <f ca="1">CostAbsolute!U8/('Growth Paths '!$K$5*1000000*ZAR)</f>
        <v>1.7544654970208049</v>
      </c>
      <c r="V8" s="4668">
        <f ca="1">CostAbsolute!V8/('Growth Paths '!$K$5*1000000*ZAR)</f>
        <v>1.7544654970208049</v>
      </c>
      <c r="W8" s="4668">
        <f ca="1">CostAbsolute!W8/('Growth Paths '!$K$5*1000000*ZAR)</f>
        <v>1.7544654970208049</v>
      </c>
      <c r="X8" s="382"/>
      <c r="Y8" s="4668">
        <f ca="1">CostAbsolute!Y8/('Growth Paths '!$K$5*1000000*ZAR)</f>
        <v>0</v>
      </c>
      <c r="Z8" s="4668">
        <f ca="1">CostAbsolute!Z8/('Growth Paths '!$K$5*1000000*ZAR)</f>
        <v>0</v>
      </c>
      <c r="AA8" s="4668">
        <f ca="1">CostAbsolute!AA8/('Growth Paths '!$K$5*1000000*ZAR)</f>
        <v>0</v>
      </c>
      <c r="AB8" s="4668">
        <f ca="1">CostAbsolute!AB8/('Growth Paths '!$K$5*1000000*ZAR)</f>
        <v>0</v>
      </c>
      <c r="AC8" s="4668">
        <f ca="1">CostAbsolute!AC8/('Growth Paths '!$K$5*1000000*ZAR)</f>
        <v>0</v>
      </c>
      <c r="AD8" s="4668">
        <f ca="1">CostAbsolute!AD8/('Growth Paths '!$K$5*1000000*ZAR)</f>
        <v>0</v>
      </c>
      <c r="AE8" s="4668">
        <f ca="1">CostAbsolute!AE8/('Growth Paths '!$K$5*1000000*ZAR)</f>
        <v>0</v>
      </c>
      <c r="AF8" s="4668">
        <f ca="1">CostAbsolute!AF8/('Growth Paths '!$K$5*1000000*ZAR)</f>
        <v>0</v>
      </c>
      <c r="AG8" s="4668">
        <f ca="1">CostAbsolute!AG8/('Growth Paths '!$K$5*1000000*ZAR)</f>
        <v>0</v>
      </c>
      <c r="AH8" s="382"/>
      <c r="AI8" s="4668">
        <f ca="1">CostAbsolute!AI8/('Growth Paths '!$K$5*1000000*ZAR)</f>
        <v>0</v>
      </c>
      <c r="AJ8" s="4668">
        <f ca="1">CostAbsolute!AJ8/('Growth Paths '!$K$5*1000000*ZAR)</f>
        <v>1.9025256155433308</v>
      </c>
      <c r="AK8" s="4668">
        <f ca="1">CostAbsolute!AK8/('Growth Paths '!$K$5*1000000*ZAR)</f>
        <v>4.2505184802960523</v>
      </c>
      <c r="AL8" s="4668">
        <f ca="1">CostAbsolute!AL8/('Growth Paths '!$K$5*1000000*ZAR)</f>
        <v>4.0662732725259039</v>
      </c>
      <c r="AM8" s="4668">
        <f ca="1">CostAbsolute!AM8/('Growth Paths '!$K$5*1000000*ZAR)</f>
        <v>3.9570481389758716</v>
      </c>
      <c r="AN8" s="4668">
        <f ca="1">CostAbsolute!AN8/('Growth Paths '!$K$5*1000000*ZAR)</f>
        <v>3.9570481389758716</v>
      </c>
      <c r="AO8" s="4668">
        <f ca="1">CostAbsolute!AO8/('Growth Paths '!$K$5*1000000*ZAR)</f>
        <v>3.9570481389758716</v>
      </c>
      <c r="AP8" s="4668">
        <f ca="1">CostAbsolute!AP8/('Growth Paths '!$K$5*1000000*ZAR)</f>
        <v>3.9570481389758716</v>
      </c>
      <c r="AQ8" s="4668">
        <f ca="1">CostAbsolute!AQ8/('Growth Paths '!$K$5*1000000*ZAR)</f>
        <v>3.9570481389758716</v>
      </c>
      <c r="AS8" s="4665">
        <f t="shared" ca="1" si="0"/>
        <v>3.3338397848049603</v>
      </c>
      <c r="AT8" s="4665">
        <f t="shared" ca="1" si="1"/>
        <v>71.901582418576652</v>
      </c>
      <c r="AU8" s="4940"/>
      <c r="AV8" s="4676">
        <f>CostAbsolute!AV8</f>
        <v>0</v>
      </c>
      <c r="AW8" s="6505">
        <f>CostAbsolute!AW8</f>
        <v>30</v>
      </c>
      <c r="AX8" s="4688"/>
      <c r="AY8" s="4668">
        <f ca="1">CostAbsolute!AY8/('Growth Paths '!$K$5*1000000*ZAR)</f>
        <v>0</v>
      </c>
      <c r="AZ8" s="4668">
        <f ca="1">CostAbsolute!AZ8/('Growth Paths '!$K$5*1000000*ZAR)</f>
        <v>1.4271188946840445</v>
      </c>
      <c r="BA8" s="4668">
        <f ca="1">CostAbsolute!BA8/('Growth Paths '!$K$5*1000000*ZAR)</f>
        <v>2.8620933291489341</v>
      </c>
      <c r="BB8" s="4668">
        <f ca="1">CostAbsolute!BB8/('Growth Paths '!$K$5*1000000*ZAR)</f>
        <v>2.6508289915647794</v>
      </c>
      <c r="BC8" s="4668">
        <f ca="1">CostAbsolute!BC8/('Growth Paths '!$K$5*1000000*ZAR)</f>
        <v>2.5255862470382797</v>
      </c>
      <c r="BD8" s="4668">
        <f ca="1">CostAbsolute!BD8/('Growth Paths '!$K$5*1000000*ZAR)</f>
        <v>2.5255862470382797</v>
      </c>
      <c r="BE8" s="4668">
        <f ca="1">CostAbsolute!BE8/('Growth Paths '!$K$5*1000000*ZAR)</f>
        <v>2.5255862470382797</v>
      </c>
      <c r="BF8" s="4668">
        <f ca="1">CostAbsolute!BF8/('Growth Paths '!$K$5*1000000*ZAR)</f>
        <v>2.5255862470382797</v>
      </c>
      <c r="BG8" s="4668">
        <f ca="1">CostAbsolute!BG8/('Growth Paths '!$K$5*1000000*ZAR)</f>
        <v>2.5255862470382797</v>
      </c>
      <c r="BH8" s="382"/>
      <c r="BI8" s="4668">
        <f>CostAbsolute!BI8/('Growth Paths '!$K$5*1000000*ZAR)</f>
        <v>0</v>
      </c>
      <c r="BJ8" s="4668">
        <f>CostAbsolute!BJ8/('Growth Paths '!$K$5*1000000*ZAR)</f>
        <v>0</v>
      </c>
      <c r="BK8" s="4668">
        <f>CostAbsolute!BK8/('Growth Paths '!$K$5*1000000*ZAR)</f>
        <v>0</v>
      </c>
      <c r="BL8" s="4668">
        <f>CostAbsolute!BL8/('Growth Paths '!$K$5*1000000*ZAR)</f>
        <v>0</v>
      </c>
      <c r="BM8" s="4668">
        <f>CostAbsolute!BM8/('Growth Paths '!$K$5*1000000*ZAR)</f>
        <v>0</v>
      </c>
      <c r="BN8" s="4668">
        <f>CostAbsolute!BN8/('Growth Paths '!$K$5*1000000*ZAR)</f>
        <v>0</v>
      </c>
      <c r="BO8" s="4668">
        <f>CostAbsolute!BO8/('Growth Paths '!$K$5*1000000*ZAR)</f>
        <v>0</v>
      </c>
      <c r="BP8" s="4668">
        <f>CostAbsolute!BP8/('Growth Paths '!$K$5*1000000*ZAR)</f>
        <v>0</v>
      </c>
      <c r="BQ8" s="4668">
        <f>CostAbsolute!BQ8/('Growth Paths '!$K$5*1000000*ZAR)</f>
        <v>0</v>
      </c>
      <c r="BR8" s="382"/>
      <c r="BS8" s="4667">
        <f ca="1">CostAbsolute!BS8/('Growth Paths '!$K$5*1000000*ZAR)</f>
        <v>0</v>
      </c>
      <c r="BT8" s="4667">
        <f ca="1">CostAbsolute!BT8/('Growth Paths '!$K$5*1000000*ZAR)</f>
        <v>2.0850434560668463</v>
      </c>
      <c r="BU8" s="4667">
        <f ca="1">CostAbsolute!BU8/('Growth Paths '!$K$5*1000000*ZAR)</f>
        <v>4.6165588261697392</v>
      </c>
      <c r="BV8" s="4667">
        <f ca="1">CostAbsolute!BV8/('Growth Paths '!$K$5*1000000*ZAR)</f>
        <v>4.405294488585584</v>
      </c>
      <c r="BW8" s="4667">
        <f ca="1">CostAbsolute!BW8/('Growth Paths '!$K$5*1000000*ZAR)</f>
        <v>4.2800517440590848</v>
      </c>
      <c r="BX8" s="4667">
        <f ca="1">CostAbsolute!BX8/('Growth Paths '!$K$5*1000000*ZAR)</f>
        <v>4.2800517440590848</v>
      </c>
      <c r="BY8" s="4667">
        <f ca="1">CostAbsolute!BY8/('Growth Paths '!$K$5*1000000*ZAR)</f>
        <v>4.2800517440590848</v>
      </c>
      <c r="BZ8" s="4667">
        <f ca="1">CostAbsolute!BZ8/('Growth Paths '!$K$5*1000000*ZAR)</f>
        <v>4.2800517440590848</v>
      </c>
      <c r="CA8" s="4667">
        <f ca="1">CostAbsolute!CA8/('Growth Paths '!$K$5*1000000*ZAR)</f>
        <v>4.2800517440590848</v>
      </c>
      <c r="CC8" s="4665">
        <f t="shared" ca="1" si="2"/>
        <v>3.6119061656797333</v>
      </c>
      <c r="CD8" s="4665">
        <f t="shared" ca="1" si="3"/>
        <v>77.974144822888306</v>
      </c>
      <c r="CF8" s="4666">
        <f ca="1">CostAbsolute!CF8/('Growth Paths '!$K$5*1000000*ZAR)</f>
        <v>0</v>
      </c>
      <c r="CG8" s="4666">
        <f ca="1">CostAbsolute!CG8/('Growth Paths '!$K$5*1000000*ZAR)</f>
        <v>0.1825178405235153</v>
      </c>
      <c r="CH8" s="4666">
        <f ca="1">CostAbsolute!CH8/('Growth Paths '!$K$5*1000000*ZAR)</f>
        <v>0.36604034587368728</v>
      </c>
      <c r="CI8" s="4666">
        <f ca="1">CostAbsolute!CI8/('Growth Paths '!$K$5*1000000*ZAR)</f>
        <v>0.33902121605967983</v>
      </c>
      <c r="CJ8" s="4666">
        <f ca="1">CostAbsolute!CJ8/('Growth Paths '!$K$5*1000000*ZAR)</f>
        <v>0.32300360508321285</v>
      </c>
      <c r="CK8" s="4666">
        <f ca="1">CostAbsolute!CK8/('Growth Paths '!$K$5*1000000*ZAR)</f>
        <v>0.32300360508321285</v>
      </c>
      <c r="CL8" s="4666">
        <f ca="1">CostAbsolute!CL8/('Growth Paths '!$K$5*1000000*ZAR)</f>
        <v>0.32300360508321285</v>
      </c>
      <c r="CM8" s="4666">
        <f ca="1">CostAbsolute!CM8/('Growth Paths '!$K$5*1000000*ZAR)</f>
        <v>0.32300360508321285</v>
      </c>
      <c r="CN8" s="4666">
        <f ca="1">CostAbsolute!CN8/('Growth Paths '!$K$5*1000000*ZAR)</f>
        <v>0.32300360508321285</v>
      </c>
      <c r="CP8" s="4665">
        <f t="shared" ca="1" si="4"/>
        <v>0.27806638087477187</v>
      </c>
      <c r="CQ8" s="4665">
        <f t="shared" ca="1" si="5"/>
        <v>6.0725624043116611</v>
      </c>
      <c r="CR8" s="784" t="str">
        <f t="shared" ca="1" si="6"/>
        <v>ok</v>
      </c>
    </row>
    <row r="9" spans="1:96">
      <c r="A9" s="4682" t="s">
        <v>2344</v>
      </c>
      <c r="B9" s="4682" t="s">
        <v>3842</v>
      </c>
      <c r="C9" s="4682" t="s">
        <v>4</v>
      </c>
      <c r="E9" s="4681">
        <f ca="1">CostAbsolute!E9/('Growth Paths '!$K$5*1000000*ZAR)</f>
        <v>0.33821776193912678</v>
      </c>
      <c r="F9" s="4681">
        <f ca="1">CostAbsolute!F9/('Growth Paths '!$K$5*1000000*ZAR)</f>
        <v>0.27889237886733048</v>
      </c>
      <c r="G9" s="4681">
        <f ca="1">CostAbsolute!G9/('Growth Paths '!$K$5*1000000*ZAR)</f>
        <v>0.26977141222736856</v>
      </c>
      <c r="H9" s="4681">
        <f ca="1">CostAbsolute!H9/('Growth Paths '!$K$5*1000000*ZAR)</f>
        <v>0.31306880224404299</v>
      </c>
      <c r="I9" s="4681">
        <f ca="1">CostAbsolute!I9/('Growth Paths '!$K$5*1000000*ZAR)</f>
        <v>0.35975293050856549</v>
      </c>
      <c r="J9" s="4681">
        <f ca="1">CostAbsolute!J9/('Growth Paths '!$K$5*1000000*ZAR)</f>
        <v>0.47576654476156538</v>
      </c>
      <c r="K9" s="4681">
        <f ca="1">CostAbsolute!K9/('Growth Paths '!$K$5*1000000*ZAR)</f>
        <v>0.62067352463534609</v>
      </c>
      <c r="L9" s="4681">
        <f ca="1">CostAbsolute!L9/('Growth Paths '!$K$5*1000000*ZAR)</f>
        <v>0.79928384677037412</v>
      </c>
      <c r="M9" s="4681">
        <f ca="1">CostAbsolute!M9/('Growth Paths '!$K$5*1000000*ZAR)</f>
        <v>1.0166746577548382</v>
      </c>
      <c r="N9" s="382"/>
      <c r="O9" s="4681">
        <f ca="1">CostAbsolute!O9/('Growth Paths '!$K$5*1000000*ZAR)</f>
        <v>6.4660699602272859E-2</v>
      </c>
      <c r="P9" s="4681">
        <f ca="1">CostAbsolute!P9/('Growth Paths '!$K$5*1000000*ZAR)</f>
        <v>8.0619695379779449E-2</v>
      </c>
      <c r="Q9" s="4681">
        <f ca="1">CostAbsolute!Q9/('Growth Paths '!$K$5*1000000*ZAR)</f>
        <v>0.11155157326622454</v>
      </c>
      <c r="R9" s="4681">
        <f ca="1">CostAbsolute!R9/('Growth Paths '!$K$5*1000000*ZAR)</f>
        <v>0.15192593247603917</v>
      </c>
      <c r="S9" s="4681">
        <f ca="1">CostAbsolute!S9/('Growth Paths '!$K$5*1000000*ZAR)</f>
        <v>0.20381927190955329</v>
      </c>
      <c r="T9" s="4681">
        <f ca="1">CostAbsolute!T9/('Growth Paths '!$K$5*1000000*ZAR)</f>
        <v>0.26954718788570742</v>
      </c>
      <c r="U9" s="4681">
        <f ca="1">CostAbsolute!U9/('Growth Paths '!$K$5*1000000*ZAR)</f>
        <v>0.35164474047752176</v>
      </c>
      <c r="V9" s="4681">
        <f ca="1">CostAbsolute!V9/('Growth Paths '!$K$5*1000000*ZAR)</f>
        <v>0.45283703865179725</v>
      </c>
      <c r="W9" s="4681">
        <f ca="1">CostAbsolute!W9/('Growth Paths '!$K$5*1000000*ZAR)</f>
        <v>0.5760005574368815</v>
      </c>
      <c r="X9" s="382"/>
      <c r="Y9" s="4681">
        <f ca="1">CostAbsolute!Y9/('Growth Paths '!$K$5*1000000*ZAR)</f>
        <v>0</v>
      </c>
      <c r="Z9" s="4681">
        <f ca="1">CostAbsolute!Z9/('Growth Paths '!$K$5*1000000*ZAR)</f>
        <v>0</v>
      </c>
      <c r="AA9" s="4681">
        <f ca="1">CostAbsolute!AA9/('Growth Paths '!$K$5*1000000*ZAR)</f>
        <v>0</v>
      </c>
      <c r="AB9" s="4681">
        <f ca="1">CostAbsolute!AB9/('Growth Paths '!$K$5*1000000*ZAR)</f>
        <v>0</v>
      </c>
      <c r="AC9" s="4681">
        <f ca="1">CostAbsolute!AC9/('Growth Paths '!$K$5*1000000*ZAR)</f>
        <v>0</v>
      </c>
      <c r="AD9" s="4681">
        <f ca="1">CostAbsolute!AD9/('Growth Paths '!$K$5*1000000*ZAR)</f>
        <v>0</v>
      </c>
      <c r="AE9" s="4681">
        <f ca="1">CostAbsolute!AE9/('Growth Paths '!$K$5*1000000*ZAR)</f>
        <v>0</v>
      </c>
      <c r="AF9" s="4681">
        <f ca="1">CostAbsolute!AF9/('Growth Paths '!$K$5*1000000*ZAR)</f>
        <v>0</v>
      </c>
      <c r="AG9" s="4681">
        <f ca="1">CostAbsolute!AG9/('Growth Paths '!$K$5*1000000*ZAR)</f>
        <v>0</v>
      </c>
      <c r="AH9" s="382"/>
      <c r="AI9" s="4681">
        <f ca="1">CostAbsolute!AI9/('Growth Paths '!$K$5*1000000*ZAR)</f>
        <v>0.40287846154139961</v>
      </c>
      <c r="AJ9" s="4681">
        <f ca="1">CostAbsolute!AJ9/('Growth Paths '!$K$5*1000000*ZAR)</f>
        <v>0.35951207424710996</v>
      </c>
      <c r="AK9" s="4681">
        <f ca="1">CostAbsolute!AK9/('Growth Paths '!$K$5*1000000*ZAR)</f>
        <v>0.38132298549359311</v>
      </c>
      <c r="AL9" s="4681">
        <f ca="1">CostAbsolute!AL9/('Growth Paths '!$K$5*1000000*ZAR)</f>
        <v>0.46499473472008218</v>
      </c>
      <c r="AM9" s="4681">
        <f ca="1">CostAbsolute!AM9/('Growth Paths '!$K$5*1000000*ZAR)</f>
        <v>0.56357220241811878</v>
      </c>
      <c r="AN9" s="4681">
        <f ca="1">CostAbsolute!AN9/('Growth Paths '!$K$5*1000000*ZAR)</f>
        <v>0.74531373264727274</v>
      </c>
      <c r="AO9" s="4681">
        <f ca="1">CostAbsolute!AO9/('Growth Paths '!$K$5*1000000*ZAR)</f>
        <v>0.97231826511286779</v>
      </c>
      <c r="AP9" s="4681">
        <f ca="1">CostAbsolute!AP9/('Growth Paths '!$K$5*1000000*ZAR)</f>
        <v>1.2521208854221715</v>
      </c>
      <c r="AQ9" s="4681">
        <f ca="1">CostAbsolute!AQ9/('Growth Paths '!$K$5*1000000*ZAR)</f>
        <v>1.5926752151917198</v>
      </c>
      <c r="AS9" s="4678">
        <f t="shared" ca="1" si="0"/>
        <v>0.74830095075492609</v>
      </c>
      <c r="AT9" s="4678">
        <f t="shared" ca="1" si="1"/>
        <v>13.416085575754508</v>
      </c>
      <c r="AU9" s="4940"/>
      <c r="AV9" s="4676">
        <f>CostAbsolute!AV9</f>
        <v>0</v>
      </c>
      <c r="AW9" s="6505">
        <f>CostAbsolute!AW9</f>
        <v>25</v>
      </c>
      <c r="AX9" s="4688"/>
      <c r="AY9" s="4681">
        <f ca="1">CostAbsolute!AY9/('Growth Paths '!$K$5*1000000*ZAR)</f>
        <v>0.33821776193912678</v>
      </c>
      <c r="AZ9" s="4681">
        <f ca="1">CostAbsolute!AZ9/('Growth Paths '!$K$5*1000000*ZAR)</f>
        <v>0.27889237886733043</v>
      </c>
      <c r="BA9" s="4681">
        <f ca="1">CostAbsolute!BA9/('Growth Paths '!$K$5*1000000*ZAR)</f>
        <v>0.26977141222736856</v>
      </c>
      <c r="BB9" s="4681">
        <f ca="1">CostAbsolute!BB9/('Growth Paths '!$K$5*1000000*ZAR)</f>
        <v>0.31306880224404299</v>
      </c>
      <c r="BC9" s="4681">
        <f ca="1">CostAbsolute!BC9/('Growth Paths '!$K$5*1000000*ZAR)</f>
        <v>0.35975293050856549</v>
      </c>
      <c r="BD9" s="4681">
        <f ca="1">CostAbsolute!BD9/('Growth Paths '!$K$5*1000000*ZAR)</f>
        <v>0.47576654476156538</v>
      </c>
      <c r="BE9" s="4681">
        <f ca="1">CostAbsolute!BE9/('Growth Paths '!$K$5*1000000*ZAR)</f>
        <v>0.62067352463534609</v>
      </c>
      <c r="BF9" s="4681">
        <f ca="1">CostAbsolute!BF9/('Growth Paths '!$K$5*1000000*ZAR)</f>
        <v>0.79928384677037412</v>
      </c>
      <c r="BG9" s="4681">
        <f ca="1">CostAbsolute!BG9/('Growth Paths '!$K$5*1000000*ZAR)</f>
        <v>1.0166746577548382</v>
      </c>
      <c r="BH9" s="382"/>
      <c r="BI9" s="4681">
        <f>CostAbsolute!BI9/('Growth Paths '!$K$5*1000000*ZAR)</f>
        <v>0</v>
      </c>
      <c r="BJ9" s="4681">
        <f>CostAbsolute!BJ9/('Growth Paths '!$K$5*1000000*ZAR)</f>
        <v>0</v>
      </c>
      <c r="BK9" s="4681">
        <f>CostAbsolute!BK9/('Growth Paths '!$K$5*1000000*ZAR)</f>
        <v>0</v>
      </c>
      <c r="BL9" s="4681">
        <f>CostAbsolute!BL9/('Growth Paths '!$K$5*1000000*ZAR)</f>
        <v>0</v>
      </c>
      <c r="BM9" s="4681">
        <f>CostAbsolute!BM9/('Growth Paths '!$K$5*1000000*ZAR)</f>
        <v>0</v>
      </c>
      <c r="BN9" s="4681">
        <f>CostAbsolute!BN9/('Growth Paths '!$K$5*1000000*ZAR)</f>
        <v>0</v>
      </c>
      <c r="BO9" s="4681">
        <f>CostAbsolute!BO9/('Growth Paths '!$K$5*1000000*ZAR)</f>
        <v>0</v>
      </c>
      <c r="BP9" s="4681">
        <f>CostAbsolute!BP9/('Growth Paths '!$K$5*1000000*ZAR)</f>
        <v>0</v>
      </c>
      <c r="BQ9" s="4681">
        <f>CostAbsolute!BQ9/('Growth Paths '!$K$5*1000000*ZAR)</f>
        <v>0</v>
      </c>
      <c r="BR9" s="382"/>
      <c r="BS9" s="4680">
        <f ca="1">CostAbsolute!BS9/('Growth Paths '!$K$5*1000000*ZAR)</f>
        <v>0.40287846154139961</v>
      </c>
      <c r="BT9" s="4680">
        <f ca="1">CostAbsolute!BT9/('Growth Paths '!$K$5*1000000*ZAR)</f>
        <v>0.3595120742471099</v>
      </c>
      <c r="BU9" s="4680">
        <f ca="1">CostAbsolute!BU9/('Growth Paths '!$K$5*1000000*ZAR)</f>
        <v>0.38132298549359311</v>
      </c>
      <c r="BV9" s="4680">
        <f ca="1">CostAbsolute!BV9/('Growth Paths '!$K$5*1000000*ZAR)</f>
        <v>0.46499473472008218</v>
      </c>
      <c r="BW9" s="4680">
        <f ca="1">CostAbsolute!BW9/('Growth Paths '!$K$5*1000000*ZAR)</f>
        <v>0.56357220241811878</v>
      </c>
      <c r="BX9" s="4680">
        <f ca="1">CostAbsolute!BX9/('Growth Paths '!$K$5*1000000*ZAR)</f>
        <v>0.74531373264727274</v>
      </c>
      <c r="BY9" s="4680">
        <f ca="1">CostAbsolute!BY9/('Growth Paths '!$K$5*1000000*ZAR)</f>
        <v>0.97231826511286779</v>
      </c>
      <c r="BZ9" s="4680">
        <f ca="1">CostAbsolute!BZ9/('Growth Paths '!$K$5*1000000*ZAR)</f>
        <v>1.2521208854221715</v>
      </c>
      <c r="CA9" s="4680">
        <f ca="1">CostAbsolute!CA9/('Growth Paths '!$K$5*1000000*ZAR)</f>
        <v>1.5926752151917198</v>
      </c>
      <c r="CC9" s="4678">
        <f t="shared" ca="1" si="2"/>
        <v>0.74830095075492609</v>
      </c>
      <c r="CD9" s="4678">
        <f t="shared" ca="1" si="3"/>
        <v>13.416085575754508</v>
      </c>
      <c r="CF9" s="4679">
        <f ca="1">CostAbsolute!CF9/('Growth Paths '!$K$5*1000000*ZAR)</f>
        <v>0</v>
      </c>
      <c r="CG9" s="4679">
        <f ca="1">CostAbsolute!CG9/('Growth Paths '!$K$5*1000000*ZAR)</f>
        <v>0</v>
      </c>
      <c r="CH9" s="4679">
        <f ca="1">CostAbsolute!CH9/('Growth Paths '!$K$5*1000000*ZAR)</f>
        <v>0</v>
      </c>
      <c r="CI9" s="4679">
        <f ca="1">CostAbsolute!CI9/('Growth Paths '!$K$5*1000000*ZAR)</f>
        <v>0</v>
      </c>
      <c r="CJ9" s="4679">
        <f ca="1">CostAbsolute!CJ9/('Growth Paths '!$K$5*1000000*ZAR)</f>
        <v>0</v>
      </c>
      <c r="CK9" s="4679">
        <f ca="1">CostAbsolute!CK9/('Growth Paths '!$K$5*1000000*ZAR)</f>
        <v>0</v>
      </c>
      <c r="CL9" s="4679">
        <f ca="1">CostAbsolute!CL9/('Growth Paths '!$K$5*1000000*ZAR)</f>
        <v>0</v>
      </c>
      <c r="CM9" s="4679">
        <f ca="1">CostAbsolute!CM9/('Growth Paths '!$K$5*1000000*ZAR)</f>
        <v>0</v>
      </c>
      <c r="CN9" s="4679">
        <f ca="1">CostAbsolute!CN9/('Growth Paths '!$K$5*1000000*ZAR)</f>
        <v>0</v>
      </c>
      <c r="CP9" s="4678">
        <f t="shared" ca="1" si="4"/>
        <v>0</v>
      </c>
      <c r="CQ9" s="4678">
        <f t="shared" ca="1" si="5"/>
        <v>0</v>
      </c>
      <c r="CR9" s="784" t="str">
        <f t="shared" ca="1" si="6"/>
        <v>ok</v>
      </c>
    </row>
    <row r="10" spans="1:96">
      <c r="A10" s="4672" t="s">
        <v>2345</v>
      </c>
      <c r="B10" s="4672" t="s">
        <v>3843</v>
      </c>
      <c r="C10" s="4672" t="s">
        <v>4</v>
      </c>
      <c r="E10" s="4668">
        <f ca="1">CostAbsolute!E10/('Growth Paths '!$K$5*1000000*ZAR)</f>
        <v>0</v>
      </c>
      <c r="F10" s="4668">
        <f ca="1">CostAbsolute!F10/('Growth Paths '!$K$5*1000000*ZAR)</f>
        <v>3.7503718980047522</v>
      </c>
      <c r="G10" s="4668">
        <f ca="1">CostAbsolute!G10/('Growth Paths '!$K$5*1000000*ZAR)</f>
        <v>2.6217968787081274</v>
      </c>
      <c r="H10" s="4668">
        <f ca="1">CostAbsolute!H10/('Growth Paths '!$K$5*1000000*ZAR)</f>
        <v>2.234018146008228</v>
      </c>
      <c r="I10" s="4668">
        <f ca="1">CostAbsolute!I10/('Growth Paths '!$K$5*1000000*ZAR)</f>
        <v>1.9135417024587857</v>
      </c>
      <c r="J10" s="4668">
        <f ca="1">CostAbsolute!J10/('Growth Paths '!$K$5*1000000*ZAR)</f>
        <v>1.9135417024587857</v>
      </c>
      <c r="K10" s="4668">
        <f ca="1">CostAbsolute!K10/('Growth Paths '!$K$5*1000000*ZAR)</f>
        <v>1.9135417024587857</v>
      </c>
      <c r="L10" s="4668">
        <f ca="1">CostAbsolute!L10/('Growth Paths '!$K$5*1000000*ZAR)</f>
        <v>1.9135417024587857</v>
      </c>
      <c r="M10" s="4668">
        <f ca="1">CostAbsolute!M10/('Growth Paths '!$K$5*1000000*ZAR)</f>
        <v>1.9135417024587857</v>
      </c>
      <c r="N10" s="382"/>
      <c r="O10" s="4668">
        <f ca="1">CostAbsolute!O10/('Growth Paths '!$K$5*1000000*ZAR)</f>
        <v>0</v>
      </c>
      <c r="P10" s="4668">
        <f ca="1">CostAbsolute!P10/('Growth Paths '!$K$5*1000000*ZAR)</f>
        <v>1.4093607737060396</v>
      </c>
      <c r="Q10" s="4668">
        <f ca="1">CostAbsolute!Q10/('Growth Paths '!$K$5*1000000*ZAR)</f>
        <v>1.4093607737060396</v>
      </c>
      <c r="R10" s="4668">
        <f ca="1">CostAbsolute!R10/('Growth Paths '!$K$5*1000000*ZAR)</f>
        <v>1.4093607737060396</v>
      </c>
      <c r="S10" s="4668">
        <f ca="1">CostAbsolute!S10/('Growth Paths '!$K$5*1000000*ZAR)</f>
        <v>1.4093607737060396</v>
      </c>
      <c r="T10" s="4668">
        <f ca="1">CostAbsolute!T10/('Growth Paths '!$K$5*1000000*ZAR)</f>
        <v>1.4093607737060396</v>
      </c>
      <c r="U10" s="4668">
        <f ca="1">CostAbsolute!U10/('Growth Paths '!$K$5*1000000*ZAR)</f>
        <v>1.4093607737060396</v>
      </c>
      <c r="V10" s="4668">
        <f ca="1">CostAbsolute!V10/('Growth Paths '!$K$5*1000000*ZAR)</f>
        <v>1.4093607737060396</v>
      </c>
      <c r="W10" s="4668">
        <f ca="1">CostAbsolute!W10/('Growth Paths '!$K$5*1000000*ZAR)</f>
        <v>1.4093607737060396</v>
      </c>
      <c r="X10" s="382"/>
      <c r="Y10" s="4668">
        <f ca="1">CostAbsolute!Y10/('Growth Paths '!$K$5*1000000*ZAR)</f>
        <v>0</v>
      </c>
      <c r="Z10" s="4668">
        <f ca="1">CostAbsolute!Z10/('Growth Paths '!$K$5*1000000*ZAR)</f>
        <v>0</v>
      </c>
      <c r="AA10" s="4668">
        <f ca="1">CostAbsolute!AA10/('Growth Paths '!$K$5*1000000*ZAR)</f>
        <v>0</v>
      </c>
      <c r="AB10" s="4668">
        <f ca="1">CostAbsolute!AB10/('Growth Paths '!$K$5*1000000*ZAR)</f>
        <v>0</v>
      </c>
      <c r="AC10" s="4668">
        <f ca="1">CostAbsolute!AC10/('Growth Paths '!$K$5*1000000*ZAR)</f>
        <v>0</v>
      </c>
      <c r="AD10" s="4668">
        <f ca="1">CostAbsolute!AD10/('Growth Paths '!$K$5*1000000*ZAR)</f>
        <v>0</v>
      </c>
      <c r="AE10" s="4668">
        <f ca="1">CostAbsolute!AE10/('Growth Paths '!$K$5*1000000*ZAR)</f>
        <v>0</v>
      </c>
      <c r="AF10" s="4668">
        <f ca="1">CostAbsolute!AF10/('Growth Paths '!$K$5*1000000*ZAR)</f>
        <v>0</v>
      </c>
      <c r="AG10" s="4668">
        <f ca="1">CostAbsolute!AG10/('Growth Paths '!$K$5*1000000*ZAR)</f>
        <v>0</v>
      </c>
      <c r="AH10" s="382"/>
      <c r="AI10" s="4668">
        <f ca="1">CostAbsolute!AI10/('Growth Paths '!$K$5*1000000*ZAR)</f>
        <v>0</v>
      </c>
      <c r="AJ10" s="4668">
        <f ca="1">CostAbsolute!AJ10/('Growth Paths '!$K$5*1000000*ZAR)</f>
        <v>5.1597326717107919</v>
      </c>
      <c r="AK10" s="4668">
        <f ca="1">CostAbsolute!AK10/('Growth Paths '!$K$5*1000000*ZAR)</f>
        <v>4.0311576524141666</v>
      </c>
      <c r="AL10" s="4668">
        <f ca="1">CostAbsolute!AL10/('Growth Paths '!$K$5*1000000*ZAR)</f>
        <v>3.6433789197142676</v>
      </c>
      <c r="AM10" s="4668">
        <f ca="1">CostAbsolute!AM10/('Growth Paths '!$K$5*1000000*ZAR)</f>
        <v>3.3229024761648254</v>
      </c>
      <c r="AN10" s="4668">
        <f ca="1">CostAbsolute!AN10/('Growth Paths '!$K$5*1000000*ZAR)</f>
        <v>3.3229024761648254</v>
      </c>
      <c r="AO10" s="4668">
        <f ca="1">CostAbsolute!AO10/('Growth Paths '!$K$5*1000000*ZAR)</f>
        <v>3.3229024761648254</v>
      </c>
      <c r="AP10" s="4668">
        <f ca="1">CostAbsolute!AP10/('Growth Paths '!$K$5*1000000*ZAR)</f>
        <v>3.3229024761648254</v>
      </c>
      <c r="AQ10" s="4668">
        <f ca="1">CostAbsolute!AQ10/('Growth Paths '!$K$5*1000000*ZAR)</f>
        <v>3.3229024761648254</v>
      </c>
      <c r="AS10" s="4665">
        <f t="shared" ca="1" si="0"/>
        <v>3.2720868471848163</v>
      </c>
      <c r="AT10" s="4665">
        <f t="shared" ca="1" si="1"/>
        <v>77.694456551678343</v>
      </c>
      <c r="AU10" s="4940"/>
      <c r="AV10" s="4676">
        <f>CostAbsolute!AV10</f>
        <v>0</v>
      </c>
      <c r="AW10" s="6505">
        <f>CostAbsolute!AW10</f>
        <v>25</v>
      </c>
      <c r="AX10" s="4688"/>
      <c r="AY10" s="4668">
        <f ca="1">CostAbsolute!AY10/('Growth Paths '!$K$5*1000000*ZAR)</f>
        <v>0</v>
      </c>
      <c r="AZ10" s="4668">
        <f ca="1">CostAbsolute!AZ10/('Growth Paths '!$K$5*1000000*ZAR)</f>
        <v>3.7503718980047522</v>
      </c>
      <c r="BA10" s="4668">
        <f ca="1">CostAbsolute!BA10/('Growth Paths '!$K$5*1000000*ZAR)</f>
        <v>2.6217968787081274</v>
      </c>
      <c r="BB10" s="4668">
        <f ca="1">CostAbsolute!BB10/('Growth Paths '!$K$5*1000000*ZAR)</f>
        <v>2.234018146008228</v>
      </c>
      <c r="BC10" s="4668">
        <f ca="1">CostAbsolute!BC10/('Growth Paths '!$K$5*1000000*ZAR)</f>
        <v>1.9135417024587855</v>
      </c>
      <c r="BD10" s="4668">
        <f ca="1">CostAbsolute!BD10/('Growth Paths '!$K$5*1000000*ZAR)</f>
        <v>1.9135417024587855</v>
      </c>
      <c r="BE10" s="4668">
        <f ca="1">CostAbsolute!BE10/('Growth Paths '!$K$5*1000000*ZAR)</f>
        <v>1.9135417024587855</v>
      </c>
      <c r="BF10" s="4668">
        <f ca="1">CostAbsolute!BF10/('Growth Paths '!$K$5*1000000*ZAR)</f>
        <v>1.9135417024587855</v>
      </c>
      <c r="BG10" s="4668">
        <f ca="1">CostAbsolute!BG10/('Growth Paths '!$K$5*1000000*ZAR)</f>
        <v>1.9135417024587855</v>
      </c>
      <c r="BH10" s="382"/>
      <c r="BI10" s="4668">
        <f>CostAbsolute!BI10/('Growth Paths '!$K$5*1000000*ZAR)</f>
        <v>0</v>
      </c>
      <c r="BJ10" s="4668">
        <f>CostAbsolute!BJ10/('Growth Paths '!$K$5*1000000*ZAR)</f>
        <v>0</v>
      </c>
      <c r="BK10" s="4668">
        <f>CostAbsolute!BK10/('Growth Paths '!$K$5*1000000*ZAR)</f>
        <v>0</v>
      </c>
      <c r="BL10" s="4668">
        <f>CostAbsolute!BL10/('Growth Paths '!$K$5*1000000*ZAR)</f>
        <v>0</v>
      </c>
      <c r="BM10" s="4668">
        <f>CostAbsolute!BM10/('Growth Paths '!$K$5*1000000*ZAR)</f>
        <v>0</v>
      </c>
      <c r="BN10" s="4668">
        <f>CostAbsolute!BN10/('Growth Paths '!$K$5*1000000*ZAR)</f>
        <v>0</v>
      </c>
      <c r="BO10" s="4668">
        <f>CostAbsolute!BO10/('Growth Paths '!$K$5*1000000*ZAR)</f>
        <v>0</v>
      </c>
      <c r="BP10" s="4668">
        <f>CostAbsolute!BP10/('Growth Paths '!$K$5*1000000*ZAR)</f>
        <v>0</v>
      </c>
      <c r="BQ10" s="4668">
        <f>CostAbsolute!BQ10/('Growth Paths '!$K$5*1000000*ZAR)</f>
        <v>0</v>
      </c>
      <c r="BR10" s="382"/>
      <c r="BS10" s="4667">
        <f ca="1">CostAbsolute!BS10/('Growth Paths '!$K$5*1000000*ZAR)</f>
        <v>0</v>
      </c>
      <c r="BT10" s="4667">
        <f ca="1">CostAbsolute!BT10/('Growth Paths '!$K$5*1000000*ZAR)</f>
        <v>5.1597326717107919</v>
      </c>
      <c r="BU10" s="4667">
        <f ca="1">CostAbsolute!BU10/('Growth Paths '!$K$5*1000000*ZAR)</f>
        <v>4.0311576524141666</v>
      </c>
      <c r="BV10" s="4667">
        <f ca="1">CostAbsolute!BV10/('Growth Paths '!$K$5*1000000*ZAR)</f>
        <v>3.6433789197142676</v>
      </c>
      <c r="BW10" s="4667">
        <f ca="1">CostAbsolute!BW10/('Growth Paths '!$K$5*1000000*ZAR)</f>
        <v>3.3229024761648249</v>
      </c>
      <c r="BX10" s="4667">
        <f ca="1">CostAbsolute!BX10/('Growth Paths '!$K$5*1000000*ZAR)</f>
        <v>3.3229024761648249</v>
      </c>
      <c r="BY10" s="4667">
        <f ca="1">CostAbsolute!BY10/('Growth Paths '!$K$5*1000000*ZAR)</f>
        <v>3.3229024761648249</v>
      </c>
      <c r="BZ10" s="4667">
        <f ca="1">CostAbsolute!BZ10/('Growth Paths '!$K$5*1000000*ZAR)</f>
        <v>3.3229024761648249</v>
      </c>
      <c r="CA10" s="4667">
        <f ca="1">CostAbsolute!CA10/('Growth Paths '!$K$5*1000000*ZAR)</f>
        <v>3.3229024761648249</v>
      </c>
      <c r="CC10" s="4665">
        <f t="shared" ca="1" si="2"/>
        <v>3.2720868471848163</v>
      </c>
      <c r="CD10" s="4665">
        <f t="shared" ca="1" si="3"/>
        <v>77.694456551678314</v>
      </c>
      <c r="CF10" s="4666">
        <f ca="1">CostAbsolute!CF10/('Growth Paths '!$K$5*1000000*ZAR)</f>
        <v>0</v>
      </c>
      <c r="CG10" s="4666">
        <f ca="1">CostAbsolute!CG10/('Growth Paths '!$K$5*1000000*ZAR)</f>
        <v>0</v>
      </c>
      <c r="CH10" s="4666">
        <f ca="1">CostAbsolute!CH10/('Growth Paths '!$K$5*1000000*ZAR)</f>
        <v>0</v>
      </c>
      <c r="CI10" s="4666">
        <f ca="1">CostAbsolute!CI10/('Growth Paths '!$K$5*1000000*ZAR)</f>
        <v>0</v>
      </c>
      <c r="CJ10" s="4666">
        <f ca="1">CostAbsolute!CJ10/('Growth Paths '!$K$5*1000000*ZAR)</f>
        <v>0</v>
      </c>
      <c r="CK10" s="4666">
        <f ca="1">CostAbsolute!CK10/('Growth Paths '!$K$5*1000000*ZAR)</f>
        <v>0</v>
      </c>
      <c r="CL10" s="4666">
        <f ca="1">CostAbsolute!CL10/('Growth Paths '!$K$5*1000000*ZAR)</f>
        <v>0</v>
      </c>
      <c r="CM10" s="4666">
        <f ca="1">CostAbsolute!CM10/('Growth Paths '!$K$5*1000000*ZAR)</f>
        <v>0</v>
      </c>
      <c r="CN10" s="4666">
        <f ca="1">CostAbsolute!CN10/('Growth Paths '!$K$5*1000000*ZAR)</f>
        <v>0</v>
      </c>
      <c r="CP10" s="4665">
        <f t="shared" ca="1" si="4"/>
        <v>0</v>
      </c>
      <c r="CQ10" s="4665">
        <f t="shared" ca="1" si="5"/>
        <v>0</v>
      </c>
      <c r="CR10" s="784" t="str">
        <f t="shared" ca="1" si="6"/>
        <v>ok</v>
      </c>
    </row>
    <row r="11" spans="1:96">
      <c r="A11" s="4682" t="s">
        <v>2362</v>
      </c>
      <c r="B11" s="4682" t="s">
        <v>4001</v>
      </c>
      <c r="C11" s="4682" t="s">
        <v>4</v>
      </c>
      <c r="E11" s="4681">
        <f ca="1">CostAbsolute!E11/('Growth Paths '!$K$5*1000000*ZAR)</f>
        <v>0</v>
      </c>
      <c r="F11" s="4681">
        <f ca="1">CostAbsolute!F11/('Growth Paths '!$K$5*1000000*ZAR)</f>
        <v>4.0957408320258999</v>
      </c>
      <c r="G11" s="4681">
        <f ca="1">CostAbsolute!G11/('Growth Paths '!$K$5*1000000*ZAR)</f>
        <v>4.0957408320258999</v>
      </c>
      <c r="H11" s="4681">
        <f ca="1">CostAbsolute!H11/('Growth Paths '!$K$5*1000000*ZAR)</f>
        <v>4.0957408320258999</v>
      </c>
      <c r="I11" s="4681">
        <f ca="1">CostAbsolute!I11/('Growth Paths '!$K$5*1000000*ZAR)</f>
        <v>4.0957408320258999</v>
      </c>
      <c r="J11" s="4681">
        <f ca="1">CostAbsolute!J11/('Growth Paths '!$K$5*1000000*ZAR)</f>
        <v>4.0957408320258999</v>
      </c>
      <c r="K11" s="4681">
        <f ca="1">CostAbsolute!K11/('Growth Paths '!$K$5*1000000*ZAR)</f>
        <v>4.0957408320258999</v>
      </c>
      <c r="L11" s="4681">
        <f ca="1">CostAbsolute!L11/('Growth Paths '!$K$5*1000000*ZAR)</f>
        <v>4.0957408320258999</v>
      </c>
      <c r="M11" s="4681">
        <f ca="1">CostAbsolute!M11/('Growth Paths '!$K$5*1000000*ZAR)</f>
        <v>4.0957408320258999</v>
      </c>
      <c r="N11" s="382"/>
      <c r="O11" s="4681">
        <f ca="1">CostAbsolute!O11/('Growth Paths '!$K$5*1000000*ZAR)</f>
        <v>4.7244666576586152</v>
      </c>
      <c r="P11" s="4681">
        <f ca="1">CostAbsolute!P11/('Growth Paths '!$K$5*1000000*ZAR)</f>
        <v>8.7073714601910677</v>
      </c>
      <c r="Q11" s="4681">
        <f ca="1">CostAbsolute!Q11/('Growth Paths '!$K$5*1000000*ZAR)</f>
        <v>8.7073714601910677</v>
      </c>
      <c r="R11" s="4681">
        <f ca="1">CostAbsolute!R11/('Growth Paths '!$K$5*1000000*ZAR)</f>
        <v>8.7073714601910677</v>
      </c>
      <c r="S11" s="4681">
        <f ca="1">CostAbsolute!S11/('Growth Paths '!$K$5*1000000*ZAR)</f>
        <v>8.7073714601910677</v>
      </c>
      <c r="T11" s="4681">
        <f ca="1">CostAbsolute!T11/('Growth Paths '!$K$5*1000000*ZAR)</f>
        <v>8.7073714601910677</v>
      </c>
      <c r="U11" s="4681">
        <f ca="1">CostAbsolute!U11/('Growth Paths '!$K$5*1000000*ZAR)</f>
        <v>8.7073714601910677</v>
      </c>
      <c r="V11" s="4681">
        <f ca="1">CostAbsolute!V11/('Growth Paths '!$K$5*1000000*ZAR)</f>
        <v>8.7073714601910677</v>
      </c>
      <c r="W11" s="4681">
        <f ca="1">CostAbsolute!W11/('Growth Paths '!$K$5*1000000*ZAR)</f>
        <v>8.7073714601910677</v>
      </c>
      <c r="X11" s="382"/>
      <c r="Y11" s="4681">
        <f ca="1">CostAbsolute!Y11/('Growth Paths '!$K$5*1000000*ZAR)</f>
        <v>0</v>
      </c>
      <c r="Z11" s="4681">
        <f ca="1">CostAbsolute!Z11/('Growth Paths '!$K$5*1000000*ZAR)</f>
        <v>0</v>
      </c>
      <c r="AA11" s="4681">
        <f ca="1">CostAbsolute!AA11/('Growth Paths '!$K$5*1000000*ZAR)</f>
        <v>0</v>
      </c>
      <c r="AB11" s="4681">
        <f ca="1">CostAbsolute!AB11/('Growth Paths '!$K$5*1000000*ZAR)</f>
        <v>0</v>
      </c>
      <c r="AC11" s="4681">
        <f ca="1">CostAbsolute!AC11/('Growth Paths '!$K$5*1000000*ZAR)</f>
        <v>0</v>
      </c>
      <c r="AD11" s="4681">
        <f ca="1">CostAbsolute!AD11/('Growth Paths '!$K$5*1000000*ZAR)</f>
        <v>0</v>
      </c>
      <c r="AE11" s="4681">
        <f ca="1">CostAbsolute!AE11/('Growth Paths '!$K$5*1000000*ZAR)</f>
        <v>0</v>
      </c>
      <c r="AF11" s="4681">
        <f ca="1">CostAbsolute!AF11/('Growth Paths '!$K$5*1000000*ZAR)</f>
        <v>0</v>
      </c>
      <c r="AG11" s="4681">
        <f ca="1">CostAbsolute!AG11/('Growth Paths '!$K$5*1000000*ZAR)</f>
        <v>0</v>
      </c>
      <c r="AH11" s="382"/>
      <c r="AI11" s="4681">
        <f ca="1">CostAbsolute!AI11/('Growth Paths '!$K$5*1000000*ZAR)</f>
        <v>4.7244666576586152</v>
      </c>
      <c r="AJ11" s="4681">
        <f ca="1">CostAbsolute!AJ11/('Growth Paths '!$K$5*1000000*ZAR)</f>
        <v>12.803112292216966</v>
      </c>
      <c r="AK11" s="4681">
        <f ca="1">CostAbsolute!AK11/('Growth Paths '!$K$5*1000000*ZAR)</f>
        <v>12.803112292216966</v>
      </c>
      <c r="AL11" s="4681">
        <f ca="1">CostAbsolute!AL11/('Growth Paths '!$K$5*1000000*ZAR)</f>
        <v>12.803112292216966</v>
      </c>
      <c r="AM11" s="4681">
        <f ca="1">CostAbsolute!AM11/('Growth Paths '!$K$5*1000000*ZAR)</f>
        <v>12.803112292216966</v>
      </c>
      <c r="AN11" s="4681">
        <f ca="1">CostAbsolute!AN11/('Growth Paths '!$K$5*1000000*ZAR)</f>
        <v>12.803112292216966</v>
      </c>
      <c r="AO11" s="4681">
        <f ca="1">CostAbsolute!AO11/('Growth Paths '!$K$5*1000000*ZAR)</f>
        <v>12.803112292216966</v>
      </c>
      <c r="AP11" s="4681">
        <f ca="1">CostAbsolute!AP11/('Growth Paths '!$K$5*1000000*ZAR)</f>
        <v>12.803112292216966</v>
      </c>
      <c r="AQ11" s="4681">
        <f ca="1">CostAbsolute!AQ11/('Growth Paths '!$K$5*1000000*ZAR)</f>
        <v>12.803112292216966</v>
      </c>
      <c r="AS11" s="4678">
        <f t="shared" ca="1" si="0"/>
        <v>11.905484999488261</v>
      </c>
      <c r="AT11" s="4678">
        <f t="shared" ca="1" si="1"/>
        <v>260.92801837232793</v>
      </c>
      <c r="AU11" s="4940"/>
      <c r="AV11" s="4676">
        <f>CostAbsolute!AV11</f>
        <v>0</v>
      </c>
      <c r="AW11" s="6505">
        <f>CostAbsolute!AW11</f>
        <v>50</v>
      </c>
      <c r="AX11" s="4688"/>
      <c r="AY11" s="4681">
        <f ca="1">CostAbsolute!AY11/('Growth Paths '!$K$5*1000000*ZAR)</f>
        <v>0</v>
      </c>
      <c r="AZ11" s="4681">
        <f ca="1">CostAbsolute!AZ11/('Growth Paths '!$K$5*1000000*ZAR)</f>
        <v>4.6963716683138896</v>
      </c>
      <c r="BA11" s="4681">
        <f ca="1">CostAbsolute!BA11/('Growth Paths '!$K$5*1000000*ZAR)</f>
        <v>4.6963716683138896</v>
      </c>
      <c r="BB11" s="4681">
        <f ca="1">CostAbsolute!BB11/('Growth Paths '!$K$5*1000000*ZAR)</f>
        <v>4.6963716683138896</v>
      </c>
      <c r="BC11" s="4681">
        <f ca="1">CostAbsolute!BC11/('Growth Paths '!$K$5*1000000*ZAR)</f>
        <v>4.6963716683138896</v>
      </c>
      <c r="BD11" s="4681">
        <f ca="1">CostAbsolute!BD11/('Growth Paths '!$K$5*1000000*ZAR)</f>
        <v>4.6963716683138896</v>
      </c>
      <c r="BE11" s="4681">
        <f ca="1">CostAbsolute!BE11/('Growth Paths '!$K$5*1000000*ZAR)</f>
        <v>4.6963716683138896</v>
      </c>
      <c r="BF11" s="4681">
        <f ca="1">CostAbsolute!BF11/('Growth Paths '!$K$5*1000000*ZAR)</f>
        <v>4.6963716683138896</v>
      </c>
      <c r="BG11" s="4681">
        <f ca="1">CostAbsolute!BG11/('Growth Paths '!$K$5*1000000*ZAR)</f>
        <v>4.6963716683138896</v>
      </c>
      <c r="BH11" s="382"/>
      <c r="BI11" s="4681">
        <f>CostAbsolute!BI11/('Growth Paths '!$K$5*1000000*ZAR)</f>
        <v>0</v>
      </c>
      <c r="BJ11" s="4681">
        <f>CostAbsolute!BJ11/('Growth Paths '!$K$5*1000000*ZAR)</f>
        <v>0</v>
      </c>
      <c r="BK11" s="4681">
        <f>CostAbsolute!BK11/('Growth Paths '!$K$5*1000000*ZAR)</f>
        <v>0</v>
      </c>
      <c r="BL11" s="4681">
        <f>CostAbsolute!BL11/('Growth Paths '!$K$5*1000000*ZAR)</f>
        <v>0</v>
      </c>
      <c r="BM11" s="4681">
        <f>CostAbsolute!BM11/('Growth Paths '!$K$5*1000000*ZAR)</f>
        <v>0</v>
      </c>
      <c r="BN11" s="4681">
        <f>CostAbsolute!BN11/('Growth Paths '!$K$5*1000000*ZAR)</f>
        <v>0</v>
      </c>
      <c r="BO11" s="4681">
        <f>CostAbsolute!BO11/('Growth Paths '!$K$5*1000000*ZAR)</f>
        <v>0</v>
      </c>
      <c r="BP11" s="4681">
        <f>CostAbsolute!BP11/('Growth Paths '!$K$5*1000000*ZAR)</f>
        <v>0</v>
      </c>
      <c r="BQ11" s="4681">
        <f>CostAbsolute!BQ11/('Growth Paths '!$K$5*1000000*ZAR)</f>
        <v>0</v>
      </c>
      <c r="BR11" s="382"/>
      <c r="BS11" s="4680">
        <f ca="1">CostAbsolute!BS11/('Growth Paths '!$K$5*1000000*ZAR)</f>
        <v>4.7244666576586152</v>
      </c>
      <c r="BT11" s="4680">
        <f ca="1">CostAbsolute!BT11/('Growth Paths '!$K$5*1000000*ZAR)</f>
        <v>13.403743128504958</v>
      </c>
      <c r="BU11" s="4680">
        <f ca="1">CostAbsolute!BU11/('Growth Paths '!$K$5*1000000*ZAR)</f>
        <v>13.403743128504958</v>
      </c>
      <c r="BV11" s="4680">
        <f ca="1">CostAbsolute!BV11/('Growth Paths '!$K$5*1000000*ZAR)</f>
        <v>13.403743128504958</v>
      </c>
      <c r="BW11" s="4680">
        <f ca="1">CostAbsolute!BW11/('Growth Paths '!$K$5*1000000*ZAR)</f>
        <v>13.403743128504958</v>
      </c>
      <c r="BX11" s="4680">
        <f ca="1">CostAbsolute!BX11/('Growth Paths '!$K$5*1000000*ZAR)</f>
        <v>13.403743128504958</v>
      </c>
      <c r="BY11" s="4680">
        <f ca="1">CostAbsolute!BY11/('Growth Paths '!$K$5*1000000*ZAR)</f>
        <v>13.403743128504958</v>
      </c>
      <c r="BZ11" s="4680">
        <f ca="1">CostAbsolute!BZ11/('Growth Paths '!$K$5*1000000*ZAR)</f>
        <v>13.403743128504958</v>
      </c>
      <c r="CA11" s="4680">
        <f ca="1">CostAbsolute!CA11/('Growth Paths '!$K$5*1000000*ZAR)</f>
        <v>13.403743128504958</v>
      </c>
      <c r="CC11" s="4678">
        <f t="shared" ca="1" si="2"/>
        <v>12.439379076188697</v>
      </c>
      <c r="CD11" s="4678">
        <f t="shared" ca="1" si="3"/>
        <v>272.94726416304724</v>
      </c>
      <c r="CF11" s="4679">
        <f ca="1">CostAbsolute!CF11/('Growth Paths '!$K$5*1000000*ZAR)</f>
        <v>0</v>
      </c>
      <c r="CG11" s="4679">
        <f ca="1">CostAbsolute!CG11/('Growth Paths '!$K$5*1000000*ZAR)</f>
        <v>0.6006308362879903</v>
      </c>
      <c r="CH11" s="4679">
        <f ca="1">CostAbsolute!CH11/('Growth Paths '!$K$5*1000000*ZAR)</f>
        <v>0.6006308362879903</v>
      </c>
      <c r="CI11" s="4679">
        <f ca="1">CostAbsolute!CI11/('Growth Paths '!$K$5*1000000*ZAR)</f>
        <v>0.6006308362879903</v>
      </c>
      <c r="CJ11" s="4679">
        <f ca="1">CostAbsolute!CJ11/('Growth Paths '!$K$5*1000000*ZAR)</f>
        <v>0.6006308362879903</v>
      </c>
      <c r="CK11" s="4679">
        <f ca="1">CostAbsolute!CK11/('Growth Paths '!$K$5*1000000*ZAR)</f>
        <v>0.6006308362879903</v>
      </c>
      <c r="CL11" s="4679">
        <f ca="1">CostAbsolute!CL11/('Growth Paths '!$K$5*1000000*ZAR)</f>
        <v>0.6006308362879903</v>
      </c>
      <c r="CM11" s="4679">
        <f ca="1">CostAbsolute!CM11/('Growth Paths '!$K$5*1000000*ZAR)</f>
        <v>0.6006308362879903</v>
      </c>
      <c r="CN11" s="4679">
        <f ca="1">CostAbsolute!CN11/('Growth Paths '!$K$5*1000000*ZAR)</f>
        <v>0.6006308362879903</v>
      </c>
      <c r="CP11" s="4678">
        <f t="shared" ca="1" si="4"/>
        <v>0.53389407670043587</v>
      </c>
      <c r="CQ11" s="4678">
        <f t="shared" ca="1" si="5"/>
        <v>12.019245790719291</v>
      </c>
      <c r="CR11" s="784" t="str">
        <f t="shared" ca="1" si="6"/>
        <v>ok</v>
      </c>
    </row>
    <row r="12" spans="1:96">
      <c r="A12" s="4672" t="s">
        <v>2354</v>
      </c>
      <c r="B12" s="4672" t="s">
        <v>5039</v>
      </c>
      <c r="C12" s="4672" t="s">
        <v>4</v>
      </c>
      <c r="E12" s="4668">
        <f ca="1">CostAbsolute!E12/('Growth Paths '!$K$5*1000000*ZAR)</f>
        <v>0</v>
      </c>
      <c r="F12" s="4668">
        <f ca="1">CostAbsolute!F12/('Growth Paths '!$K$5*1000000*ZAR)</f>
        <v>0</v>
      </c>
      <c r="G12" s="4668">
        <f ca="1">CostAbsolute!G12/('Growth Paths '!$K$5*1000000*ZAR)</f>
        <v>0</v>
      </c>
      <c r="H12" s="4668">
        <f ca="1">CostAbsolute!H12/('Growth Paths '!$K$5*1000000*ZAR)</f>
        <v>0</v>
      </c>
      <c r="I12" s="4668">
        <f ca="1">CostAbsolute!I12/('Growth Paths '!$K$5*1000000*ZAR)</f>
        <v>0</v>
      </c>
      <c r="J12" s="4668">
        <f ca="1">CostAbsolute!J12/('Growth Paths '!$K$5*1000000*ZAR)</f>
        <v>0</v>
      </c>
      <c r="K12" s="4668">
        <f ca="1">CostAbsolute!K12/('Growth Paths '!$K$5*1000000*ZAR)</f>
        <v>0</v>
      </c>
      <c r="L12" s="4668">
        <f ca="1">CostAbsolute!L12/('Growth Paths '!$K$5*1000000*ZAR)</f>
        <v>0</v>
      </c>
      <c r="M12" s="4668">
        <f ca="1">CostAbsolute!M12/('Growth Paths '!$K$5*1000000*ZAR)</f>
        <v>0</v>
      </c>
      <c r="N12" s="382"/>
      <c r="O12" s="4668">
        <f ca="1">CostAbsolute!O12/('Growth Paths '!$K$5*1000000*ZAR)</f>
        <v>0</v>
      </c>
      <c r="P12" s="4668">
        <f ca="1">CostAbsolute!P12/('Growth Paths '!$K$5*1000000*ZAR)</f>
        <v>0</v>
      </c>
      <c r="Q12" s="4668">
        <f ca="1">CostAbsolute!Q12/('Growth Paths '!$K$5*1000000*ZAR)</f>
        <v>0</v>
      </c>
      <c r="R12" s="4668">
        <f ca="1">CostAbsolute!R12/('Growth Paths '!$K$5*1000000*ZAR)</f>
        <v>0</v>
      </c>
      <c r="S12" s="4668">
        <f ca="1">CostAbsolute!S12/('Growth Paths '!$K$5*1000000*ZAR)</f>
        <v>0</v>
      </c>
      <c r="T12" s="4668">
        <f ca="1">CostAbsolute!T12/('Growth Paths '!$K$5*1000000*ZAR)</f>
        <v>0</v>
      </c>
      <c r="U12" s="4668">
        <f ca="1">CostAbsolute!U12/('Growth Paths '!$K$5*1000000*ZAR)</f>
        <v>0</v>
      </c>
      <c r="V12" s="4668">
        <f ca="1">CostAbsolute!V12/('Growth Paths '!$K$5*1000000*ZAR)</f>
        <v>0</v>
      </c>
      <c r="W12" s="4668">
        <f ca="1">CostAbsolute!W12/('Growth Paths '!$K$5*1000000*ZAR)</f>
        <v>0</v>
      </c>
      <c r="X12" s="382"/>
      <c r="Y12" s="4668">
        <f ca="1">CostAbsolute!Y12/('Growth Paths '!$K$5*1000000*ZAR)</f>
        <v>0</v>
      </c>
      <c r="Z12" s="4668">
        <f ca="1">CostAbsolute!Z12/('Growth Paths '!$K$5*1000000*ZAR)</f>
        <v>0</v>
      </c>
      <c r="AA12" s="4668">
        <f ca="1">CostAbsolute!AA12/('Growth Paths '!$K$5*1000000*ZAR)</f>
        <v>0</v>
      </c>
      <c r="AB12" s="4668">
        <f ca="1">CostAbsolute!AB12/('Growth Paths '!$K$5*1000000*ZAR)</f>
        <v>0</v>
      </c>
      <c r="AC12" s="4668">
        <f ca="1">CostAbsolute!AC12/('Growth Paths '!$K$5*1000000*ZAR)</f>
        <v>0</v>
      </c>
      <c r="AD12" s="4668">
        <f ca="1">CostAbsolute!AD12/('Growth Paths '!$K$5*1000000*ZAR)</f>
        <v>0</v>
      </c>
      <c r="AE12" s="4668">
        <f ca="1">CostAbsolute!AE12/('Growth Paths '!$K$5*1000000*ZAR)</f>
        <v>0</v>
      </c>
      <c r="AF12" s="4668">
        <f ca="1">CostAbsolute!AF12/('Growth Paths '!$K$5*1000000*ZAR)</f>
        <v>0</v>
      </c>
      <c r="AG12" s="4668">
        <f ca="1">CostAbsolute!AG12/('Growth Paths '!$K$5*1000000*ZAR)</f>
        <v>0</v>
      </c>
      <c r="AH12" s="382"/>
      <c r="AI12" s="4668">
        <f ca="1">CostAbsolute!AI12/('Growth Paths '!$K$5*1000000*ZAR)</f>
        <v>0</v>
      </c>
      <c r="AJ12" s="4668">
        <f ca="1">CostAbsolute!AJ12/('Growth Paths '!$K$5*1000000*ZAR)</f>
        <v>0</v>
      </c>
      <c r="AK12" s="4668">
        <f ca="1">CostAbsolute!AK12/('Growth Paths '!$K$5*1000000*ZAR)</f>
        <v>0</v>
      </c>
      <c r="AL12" s="4668">
        <f ca="1">CostAbsolute!AL12/('Growth Paths '!$K$5*1000000*ZAR)</f>
        <v>0</v>
      </c>
      <c r="AM12" s="4668">
        <f ca="1">CostAbsolute!AM12/('Growth Paths '!$K$5*1000000*ZAR)</f>
        <v>0</v>
      </c>
      <c r="AN12" s="4668">
        <f ca="1">CostAbsolute!AN12/('Growth Paths '!$K$5*1000000*ZAR)</f>
        <v>0</v>
      </c>
      <c r="AO12" s="4668">
        <f ca="1">CostAbsolute!AO12/('Growth Paths '!$K$5*1000000*ZAR)</f>
        <v>0</v>
      </c>
      <c r="AP12" s="4668">
        <f ca="1">CostAbsolute!AP12/('Growth Paths '!$K$5*1000000*ZAR)</f>
        <v>0</v>
      </c>
      <c r="AQ12" s="4668">
        <f ca="1">CostAbsolute!AQ12/('Growth Paths '!$K$5*1000000*ZAR)</f>
        <v>0</v>
      </c>
      <c r="AS12" s="4665">
        <f t="shared" ca="1" si="0"/>
        <v>0</v>
      </c>
      <c r="AT12" s="4665">
        <f t="shared" ca="1" si="1"/>
        <v>0</v>
      </c>
      <c r="AU12" s="4940"/>
      <c r="AV12" s="4676">
        <f>CostAbsolute!AV12</f>
        <v>0</v>
      </c>
      <c r="AW12" s="6505">
        <f>CostAbsolute!AW12</f>
        <v>5</v>
      </c>
      <c r="AX12" s="4688"/>
      <c r="AY12" s="4668">
        <f ca="1">CostAbsolute!AY12/('Growth Paths '!$K$5*1000000*ZAR)</f>
        <v>0</v>
      </c>
      <c r="AZ12" s="4668">
        <f ca="1">CostAbsolute!AZ12/('Growth Paths '!$K$5*1000000*ZAR)</f>
        <v>0</v>
      </c>
      <c r="BA12" s="4668">
        <f ca="1">CostAbsolute!BA12/('Growth Paths '!$K$5*1000000*ZAR)</f>
        <v>0</v>
      </c>
      <c r="BB12" s="4668">
        <f ca="1">CostAbsolute!BB12/('Growth Paths '!$K$5*1000000*ZAR)</f>
        <v>0</v>
      </c>
      <c r="BC12" s="4668">
        <f ca="1">CostAbsolute!BC12/('Growth Paths '!$K$5*1000000*ZAR)</f>
        <v>0</v>
      </c>
      <c r="BD12" s="4668">
        <f ca="1">CostAbsolute!BD12/('Growth Paths '!$K$5*1000000*ZAR)</f>
        <v>0</v>
      </c>
      <c r="BE12" s="4668">
        <f ca="1">CostAbsolute!BE12/('Growth Paths '!$K$5*1000000*ZAR)</f>
        <v>0</v>
      </c>
      <c r="BF12" s="4668">
        <f ca="1">CostAbsolute!BF12/('Growth Paths '!$K$5*1000000*ZAR)</f>
        <v>0</v>
      </c>
      <c r="BG12" s="4668">
        <f ca="1">CostAbsolute!BG12/('Growth Paths '!$K$5*1000000*ZAR)</f>
        <v>0</v>
      </c>
      <c r="BH12" s="382"/>
      <c r="BI12" s="4668">
        <f>CostAbsolute!BI12/('Growth Paths '!$K$5*1000000*ZAR)</f>
        <v>0</v>
      </c>
      <c r="BJ12" s="4668">
        <f>CostAbsolute!BJ12/('Growth Paths '!$K$5*1000000*ZAR)</f>
        <v>0</v>
      </c>
      <c r="BK12" s="4668">
        <f>CostAbsolute!BK12/('Growth Paths '!$K$5*1000000*ZAR)</f>
        <v>0</v>
      </c>
      <c r="BL12" s="4668">
        <f>CostAbsolute!BL12/('Growth Paths '!$K$5*1000000*ZAR)</f>
        <v>0</v>
      </c>
      <c r="BM12" s="4668">
        <f>CostAbsolute!BM12/('Growth Paths '!$K$5*1000000*ZAR)</f>
        <v>0</v>
      </c>
      <c r="BN12" s="4668">
        <f>CostAbsolute!BN12/('Growth Paths '!$K$5*1000000*ZAR)</f>
        <v>0</v>
      </c>
      <c r="BO12" s="4668">
        <f>CostAbsolute!BO12/('Growth Paths '!$K$5*1000000*ZAR)</f>
        <v>0</v>
      </c>
      <c r="BP12" s="4668">
        <f>CostAbsolute!BP12/('Growth Paths '!$K$5*1000000*ZAR)</f>
        <v>0</v>
      </c>
      <c r="BQ12" s="4668">
        <f>CostAbsolute!BQ12/('Growth Paths '!$K$5*1000000*ZAR)</f>
        <v>0</v>
      </c>
      <c r="BR12" s="382"/>
      <c r="BS12" s="4667">
        <f ca="1">CostAbsolute!BS12/('Growth Paths '!$K$5*1000000*ZAR)</f>
        <v>0</v>
      </c>
      <c r="BT12" s="4667">
        <f ca="1">CostAbsolute!BT12/('Growth Paths '!$K$5*1000000*ZAR)</f>
        <v>0</v>
      </c>
      <c r="BU12" s="4667">
        <f ca="1">CostAbsolute!BU12/('Growth Paths '!$K$5*1000000*ZAR)</f>
        <v>0</v>
      </c>
      <c r="BV12" s="4667">
        <f ca="1">CostAbsolute!BV12/('Growth Paths '!$K$5*1000000*ZAR)</f>
        <v>0</v>
      </c>
      <c r="BW12" s="4667">
        <f ca="1">CostAbsolute!BW12/('Growth Paths '!$K$5*1000000*ZAR)</f>
        <v>0</v>
      </c>
      <c r="BX12" s="4667">
        <f ca="1">CostAbsolute!BX12/('Growth Paths '!$K$5*1000000*ZAR)</f>
        <v>0</v>
      </c>
      <c r="BY12" s="4667">
        <f ca="1">CostAbsolute!BY12/('Growth Paths '!$K$5*1000000*ZAR)</f>
        <v>0</v>
      </c>
      <c r="BZ12" s="4667">
        <f ca="1">CostAbsolute!BZ12/('Growth Paths '!$K$5*1000000*ZAR)</f>
        <v>0</v>
      </c>
      <c r="CA12" s="4667">
        <f ca="1">CostAbsolute!CA12/('Growth Paths '!$K$5*1000000*ZAR)</f>
        <v>0</v>
      </c>
      <c r="CC12" s="4665">
        <f t="shared" ca="1" si="2"/>
        <v>0</v>
      </c>
      <c r="CD12" s="4665">
        <f t="shared" ca="1" si="3"/>
        <v>0</v>
      </c>
      <c r="CF12" s="4666">
        <f ca="1">CostAbsolute!CF12/('Growth Paths '!$K$5*1000000*ZAR)</f>
        <v>0</v>
      </c>
      <c r="CG12" s="4666">
        <f ca="1">CostAbsolute!CG12/('Growth Paths '!$K$5*1000000*ZAR)</f>
        <v>0</v>
      </c>
      <c r="CH12" s="4666">
        <f ca="1">CostAbsolute!CH12/('Growth Paths '!$K$5*1000000*ZAR)</f>
        <v>0</v>
      </c>
      <c r="CI12" s="4666">
        <f ca="1">CostAbsolute!CI12/('Growth Paths '!$K$5*1000000*ZAR)</f>
        <v>0</v>
      </c>
      <c r="CJ12" s="4666">
        <f ca="1">CostAbsolute!CJ12/('Growth Paths '!$K$5*1000000*ZAR)</f>
        <v>0</v>
      </c>
      <c r="CK12" s="4666">
        <f ca="1">CostAbsolute!CK12/('Growth Paths '!$K$5*1000000*ZAR)</f>
        <v>0</v>
      </c>
      <c r="CL12" s="4666">
        <f ca="1">CostAbsolute!CL12/('Growth Paths '!$K$5*1000000*ZAR)</f>
        <v>0</v>
      </c>
      <c r="CM12" s="4666">
        <f ca="1">CostAbsolute!CM12/('Growth Paths '!$K$5*1000000*ZAR)</f>
        <v>0</v>
      </c>
      <c r="CN12" s="4666">
        <f ca="1">CostAbsolute!CN12/('Growth Paths '!$K$5*1000000*ZAR)</f>
        <v>0</v>
      </c>
      <c r="CP12" s="4665">
        <f t="shared" ca="1" si="4"/>
        <v>0</v>
      </c>
      <c r="CQ12" s="4665">
        <f t="shared" ca="1" si="5"/>
        <v>0</v>
      </c>
      <c r="CR12" s="784" t="str">
        <f t="shared" ca="1" si="6"/>
        <v>ok</v>
      </c>
    </row>
    <row r="13" spans="1:96">
      <c r="A13" s="4682" t="s">
        <v>2427</v>
      </c>
      <c r="B13" s="4682" t="s">
        <v>4028</v>
      </c>
      <c r="C13" s="4682" t="s">
        <v>4</v>
      </c>
      <c r="E13" s="4681">
        <f ca="1">CostAbsolute!E13/('Growth Paths '!$K$5*1000000*ZAR)</f>
        <v>136.4895277581272</v>
      </c>
      <c r="F13" s="4681">
        <f ca="1">CostAbsolute!F13/('Growth Paths '!$K$5*1000000*ZAR)</f>
        <v>152.23750451076216</v>
      </c>
      <c r="G13" s="4681">
        <f ca="1">CostAbsolute!G13/('Growth Paths '!$K$5*1000000*ZAR)</f>
        <v>174.74388286411576</v>
      </c>
      <c r="H13" s="4681">
        <f ca="1">CostAbsolute!H13/('Growth Paths '!$K$5*1000000*ZAR)</f>
        <v>198.60055843759463</v>
      </c>
      <c r="I13" s="4681">
        <f ca="1">CostAbsolute!I13/('Growth Paths '!$K$5*1000000*ZAR)</f>
        <v>224.59050171121288</v>
      </c>
      <c r="J13" s="4681">
        <f ca="1">CostAbsolute!J13/('Growth Paths '!$K$5*1000000*ZAR)</f>
        <v>252.81861305853619</v>
      </c>
      <c r="K13" s="4681">
        <f ca="1">CostAbsolute!K13/('Growth Paths '!$K$5*1000000*ZAR)</f>
        <v>284.13701323222483</v>
      </c>
      <c r="L13" s="4681">
        <f ca="1">CostAbsolute!L13/('Growth Paths '!$K$5*1000000*ZAR)</f>
        <v>319.13537344908343</v>
      </c>
      <c r="M13" s="4681">
        <f ca="1">CostAbsolute!M13/('Growth Paths '!$K$5*1000000*ZAR)</f>
        <v>359.21562026467507</v>
      </c>
      <c r="N13" s="382"/>
      <c r="O13" s="4681">
        <f ca="1">CostAbsolute!O13/('Growth Paths '!$K$5*1000000*ZAR)</f>
        <v>0</v>
      </c>
      <c r="P13" s="4681">
        <f ca="1">CostAbsolute!P13/('Growth Paths '!$K$5*1000000*ZAR)</f>
        <v>0</v>
      </c>
      <c r="Q13" s="4681">
        <f ca="1">CostAbsolute!Q13/('Growth Paths '!$K$5*1000000*ZAR)</f>
        <v>0</v>
      </c>
      <c r="R13" s="4681">
        <f ca="1">CostAbsolute!R13/('Growth Paths '!$K$5*1000000*ZAR)</f>
        <v>0</v>
      </c>
      <c r="S13" s="4681">
        <f ca="1">CostAbsolute!S13/('Growth Paths '!$K$5*1000000*ZAR)</f>
        <v>0</v>
      </c>
      <c r="T13" s="4681">
        <f ca="1">CostAbsolute!T13/('Growth Paths '!$K$5*1000000*ZAR)</f>
        <v>0</v>
      </c>
      <c r="U13" s="4681">
        <f ca="1">CostAbsolute!U13/('Growth Paths '!$K$5*1000000*ZAR)</f>
        <v>0</v>
      </c>
      <c r="V13" s="4681">
        <f ca="1">CostAbsolute!V13/('Growth Paths '!$K$5*1000000*ZAR)</f>
        <v>0</v>
      </c>
      <c r="W13" s="4681">
        <f ca="1">CostAbsolute!W13/('Growth Paths '!$K$5*1000000*ZAR)</f>
        <v>0</v>
      </c>
      <c r="X13" s="382"/>
      <c r="Y13" s="4681">
        <f ca="1">CostAbsolute!Y13/('Growth Paths '!$K$5*1000000*ZAR)</f>
        <v>0</v>
      </c>
      <c r="Z13" s="4681">
        <f ca="1">CostAbsolute!Z13/('Growth Paths '!$K$5*1000000*ZAR)</f>
        <v>0</v>
      </c>
      <c r="AA13" s="4681">
        <f ca="1">CostAbsolute!AA13/('Growth Paths '!$K$5*1000000*ZAR)</f>
        <v>0</v>
      </c>
      <c r="AB13" s="4681">
        <f ca="1">CostAbsolute!AB13/('Growth Paths '!$K$5*1000000*ZAR)</f>
        <v>0</v>
      </c>
      <c r="AC13" s="4681">
        <f ca="1">CostAbsolute!AC13/('Growth Paths '!$K$5*1000000*ZAR)</f>
        <v>0</v>
      </c>
      <c r="AD13" s="4681">
        <f ca="1">CostAbsolute!AD13/('Growth Paths '!$K$5*1000000*ZAR)</f>
        <v>0</v>
      </c>
      <c r="AE13" s="4681">
        <f ca="1">CostAbsolute!AE13/('Growth Paths '!$K$5*1000000*ZAR)</f>
        <v>0</v>
      </c>
      <c r="AF13" s="4681">
        <f ca="1">CostAbsolute!AF13/('Growth Paths '!$K$5*1000000*ZAR)</f>
        <v>0</v>
      </c>
      <c r="AG13" s="4681">
        <f ca="1">CostAbsolute!AG13/('Growth Paths '!$K$5*1000000*ZAR)</f>
        <v>0</v>
      </c>
      <c r="AH13" s="382"/>
      <c r="AI13" s="4681">
        <f ca="1">CostAbsolute!AI13/('Growth Paths '!$K$5*1000000*ZAR)</f>
        <v>136.4895277581272</v>
      </c>
      <c r="AJ13" s="4681">
        <f ca="1">CostAbsolute!AJ13/('Growth Paths '!$K$5*1000000*ZAR)</f>
        <v>152.23750451076216</v>
      </c>
      <c r="AK13" s="4681">
        <f ca="1">CostAbsolute!AK13/('Growth Paths '!$K$5*1000000*ZAR)</f>
        <v>174.74388286411576</v>
      </c>
      <c r="AL13" s="4681">
        <f ca="1">CostAbsolute!AL13/('Growth Paths '!$K$5*1000000*ZAR)</f>
        <v>198.60055843759463</v>
      </c>
      <c r="AM13" s="4681">
        <f ca="1">CostAbsolute!AM13/('Growth Paths '!$K$5*1000000*ZAR)</f>
        <v>224.59050171121288</v>
      </c>
      <c r="AN13" s="4681">
        <f ca="1">CostAbsolute!AN13/('Growth Paths '!$K$5*1000000*ZAR)</f>
        <v>252.81861305853619</v>
      </c>
      <c r="AO13" s="4681">
        <f ca="1">CostAbsolute!AO13/('Growth Paths '!$K$5*1000000*ZAR)</f>
        <v>284.13701323222483</v>
      </c>
      <c r="AP13" s="4681">
        <f ca="1">CostAbsolute!AP13/('Growth Paths '!$K$5*1000000*ZAR)</f>
        <v>319.13537344908343</v>
      </c>
      <c r="AQ13" s="4681">
        <f ca="1">CostAbsolute!AQ13/('Growth Paths '!$K$5*1000000*ZAR)</f>
        <v>359.21562026467507</v>
      </c>
      <c r="AS13" s="4678">
        <f t="shared" ca="1" si="0"/>
        <v>233.55206614292581</v>
      </c>
      <c r="AT13" s="4678">
        <f t="shared" ca="1" si="1"/>
        <v>4561.4595479858963</v>
      </c>
      <c r="AU13" s="4940"/>
      <c r="AV13" s="4676">
        <f>CostAbsolute!AV13</f>
        <v>0</v>
      </c>
      <c r="AW13" s="6505">
        <f>CostAbsolute!AW13</f>
        <v>60</v>
      </c>
      <c r="AX13" s="4688"/>
      <c r="AY13" s="4681">
        <f ca="1">CostAbsolute!AY13/('Growth Paths '!$K$5*1000000*ZAR)</f>
        <v>136.4895277581272</v>
      </c>
      <c r="AZ13" s="4681">
        <f ca="1">CostAbsolute!AZ13/('Growth Paths '!$K$5*1000000*ZAR)</f>
        <v>152.23750451076216</v>
      </c>
      <c r="BA13" s="4681">
        <f ca="1">CostAbsolute!BA13/('Growth Paths '!$K$5*1000000*ZAR)</f>
        <v>174.74388286411576</v>
      </c>
      <c r="BB13" s="4681">
        <f ca="1">CostAbsolute!BB13/('Growth Paths '!$K$5*1000000*ZAR)</f>
        <v>198.60055843759463</v>
      </c>
      <c r="BC13" s="4681">
        <f ca="1">CostAbsolute!BC13/('Growth Paths '!$K$5*1000000*ZAR)</f>
        <v>224.59050171121288</v>
      </c>
      <c r="BD13" s="4681">
        <f ca="1">CostAbsolute!BD13/('Growth Paths '!$K$5*1000000*ZAR)</f>
        <v>252.81861305853619</v>
      </c>
      <c r="BE13" s="4681">
        <f ca="1">CostAbsolute!BE13/('Growth Paths '!$K$5*1000000*ZAR)</f>
        <v>284.13701323222483</v>
      </c>
      <c r="BF13" s="4681">
        <f ca="1">CostAbsolute!BF13/('Growth Paths '!$K$5*1000000*ZAR)</f>
        <v>319.13537344908343</v>
      </c>
      <c r="BG13" s="4681">
        <f ca="1">CostAbsolute!BG13/('Growth Paths '!$K$5*1000000*ZAR)</f>
        <v>359.21562026467507</v>
      </c>
      <c r="BH13" s="382"/>
      <c r="BI13" s="4681">
        <f>CostAbsolute!BI13/('Growth Paths '!$K$5*1000000*ZAR)</f>
        <v>0</v>
      </c>
      <c r="BJ13" s="4681">
        <f>CostAbsolute!BJ13/('Growth Paths '!$K$5*1000000*ZAR)</f>
        <v>0</v>
      </c>
      <c r="BK13" s="4681">
        <f>CostAbsolute!BK13/('Growth Paths '!$K$5*1000000*ZAR)</f>
        <v>0</v>
      </c>
      <c r="BL13" s="4681">
        <f>CostAbsolute!BL13/('Growth Paths '!$K$5*1000000*ZAR)</f>
        <v>0</v>
      </c>
      <c r="BM13" s="4681">
        <f>CostAbsolute!BM13/('Growth Paths '!$K$5*1000000*ZAR)</f>
        <v>0</v>
      </c>
      <c r="BN13" s="4681">
        <f>CostAbsolute!BN13/('Growth Paths '!$K$5*1000000*ZAR)</f>
        <v>0</v>
      </c>
      <c r="BO13" s="4681">
        <f>CostAbsolute!BO13/('Growth Paths '!$K$5*1000000*ZAR)</f>
        <v>0</v>
      </c>
      <c r="BP13" s="4681">
        <f>CostAbsolute!BP13/('Growth Paths '!$K$5*1000000*ZAR)</f>
        <v>0</v>
      </c>
      <c r="BQ13" s="4681">
        <f>CostAbsolute!BQ13/('Growth Paths '!$K$5*1000000*ZAR)</f>
        <v>0</v>
      </c>
      <c r="BR13" s="382"/>
      <c r="BS13" s="4680">
        <f ca="1">CostAbsolute!BS13/('Growth Paths '!$K$5*1000000*ZAR)</f>
        <v>136.4895277581272</v>
      </c>
      <c r="BT13" s="4680">
        <f ca="1">CostAbsolute!BT13/('Growth Paths '!$K$5*1000000*ZAR)</f>
        <v>152.23750451076216</v>
      </c>
      <c r="BU13" s="4680">
        <f ca="1">CostAbsolute!BU13/('Growth Paths '!$K$5*1000000*ZAR)</f>
        <v>174.74388286411576</v>
      </c>
      <c r="BV13" s="4680">
        <f ca="1">CostAbsolute!BV13/('Growth Paths '!$K$5*1000000*ZAR)</f>
        <v>198.60055843759463</v>
      </c>
      <c r="BW13" s="4680">
        <f ca="1">CostAbsolute!BW13/('Growth Paths '!$K$5*1000000*ZAR)</f>
        <v>224.59050171121288</v>
      </c>
      <c r="BX13" s="4680">
        <f ca="1">CostAbsolute!BX13/('Growth Paths '!$K$5*1000000*ZAR)</f>
        <v>252.81861305853619</v>
      </c>
      <c r="BY13" s="4680">
        <f ca="1">CostAbsolute!BY13/('Growth Paths '!$K$5*1000000*ZAR)</f>
        <v>284.13701323222483</v>
      </c>
      <c r="BZ13" s="4680">
        <f ca="1">CostAbsolute!BZ13/('Growth Paths '!$K$5*1000000*ZAR)</f>
        <v>319.13537344908343</v>
      </c>
      <c r="CA13" s="4680">
        <f ca="1">CostAbsolute!CA13/('Growth Paths '!$K$5*1000000*ZAR)</f>
        <v>359.21562026467507</v>
      </c>
      <c r="CC13" s="4678">
        <f t="shared" ca="1" si="2"/>
        <v>233.55206614292581</v>
      </c>
      <c r="CD13" s="4678">
        <f t="shared" ca="1" si="3"/>
        <v>4561.4595479858963</v>
      </c>
      <c r="CF13" s="4679">
        <f ca="1">CostAbsolute!CF13/('Growth Paths '!$K$5*1000000*ZAR)</f>
        <v>0</v>
      </c>
      <c r="CG13" s="4679">
        <f ca="1">CostAbsolute!CG13/('Growth Paths '!$K$5*1000000*ZAR)</f>
        <v>0</v>
      </c>
      <c r="CH13" s="4679">
        <f ca="1">CostAbsolute!CH13/('Growth Paths '!$K$5*1000000*ZAR)</f>
        <v>0</v>
      </c>
      <c r="CI13" s="4679">
        <f ca="1">CostAbsolute!CI13/('Growth Paths '!$K$5*1000000*ZAR)</f>
        <v>0</v>
      </c>
      <c r="CJ13" s="4679">
        <f ca="1">CostAbsolute!CJ13/('Growth Paths '!$K$5*1000000*ZAR)</f>
        <v>0</v>
      </c>
      <c r="CK13" s="4679">
        <f ca="1">CostAbsolute!CK13/('Growth Paths '!$K$5*1000000*ZAR)</f>
        <v>0</v>
      </c>
      <c r="CL13" s="4679">
        <f ca="1">CostAbsolute!CL13/('Growth Paths '!$K$5*1000000*ZAR)</f>
        <v>0</v>
      </c>
      <c r="CM13" s="4679">
        <f ca="1">CostAbsolute!CM13/('Growth Paths '!$K$5*1000000*ZAR)</f>
        <v>0</v>
      </c>
      <c r="CN13" s="4679">
        <f ca="1">CostAbsolute!CN13/('Growth Paths '!$K$5*1000000*ZAR)</f>
        <v>0</v>
      </c>
      <c r="CP13" s="4678">
        <f t="shared" ca="1" si="4"/>
        <v>0</v>
      </c>
      <c r="CQ13" s="4678">
        <f t="shared" ca="1" si="5"/>
        <v>0</v>
      </c>
      <c r="CR13" s="784" t="str">
        <f t="shared" ca="1" si="6"/>
        <v>ok</v>
      </c>
    </row>
    <row r="14" spans="1:96">
      <c r="A14" s="4672" t="s">
        <v>4009</v>
      </c>
      <c r="B14" s="4672" t="s">
        <v>214</v>
      </c>
      <c r="C14" s="4672" t="s">
        <v>125</v>
      </c>
      <c r="E14" s="4668">
        <f ca="1">CostAbsolute!E14/('Growth Paths '!$K$5*1000000*ZAR)</f>
        <v>0</v>
      </c>
      <c r="F14" s="4668">
        <f ca="1">CostAbsolute!F14/('Growth Paths '!$K$5*1000000*ZAR)</f>
        <v>0</v>
      </c>
      <c r="G14" s="4668">
        <f ca="1">CostAbsolute!G14/('Growth Paths '!$K$5*1000000*ZAR)</f>
        <v>0</v>
      </c>
      <c r="H14" s="4668">
        <f ca="1">CostAbsolute!H14/('Growth Paths '!$K$5*1000000*ZAR)</f>
        <v>0</v>
      </c>
      <c r="I14" s="4668">
        <f ca="1">CostAbsolute!I14/('Growth Paths '!$K$5*1000000*ZAR)</f>
        <v>0</v>
      </c>
      <c r="J14" s="4668">
        <f ca="1">CostAbsolute!J14/('Growth Paths '!$K$5*1000000*ZAR)</f>
        <v>0</v>
      </c>
      <c r="K14" s="4668">
        <f ca="1">CostAbsolute!K14/('Growth Paths '!$K$5*1000000*ZAR)</f>
        <v>0</v>
      </c>
      <c r="L14" s="4668">
        <f ca="1">CostAbsolute!L14/('Growth Paths '!$K$5*1000000*ZAR)</f>
        <v>0</v>
      </c>
      <c r="M14" s="4668">
        <f ca="1">CostAbsolute!M14/('Growth Paths '!$K$5*1000000*ZAR)</f>
        <v>0</v>
      </c>
      <c r="N14" s="382"/>
      <c r="O14" s="4668">
        <f ca="1">CostAbsolute!O14/('Growth Paths '!$K$5*1000000*ZAR)</f>
        <v>0</v>
      </c>
      <c r="P14" s="4668">
        <f ca="1">CostAbsolute!P14/('Growth Paths '!$K$5*1000000*ZAR)</f>
        <v>0</v>
      </c>
      <c r="Q14" s="4668">
        <f ca="1">CostAbsolute!Q14/('Growth Paths '!$K$5*1000000*ZAR)</f>
        <v>0</v>
      </c>
      <c r="R14" s="4668">
        <f ca="1">CostAbsolute!R14/('Growth Paths '!$K$5*1000000*ZAR)</f>
        <v>0</v>
      </c>
      <c r="S14" s="4668">
        <f ca="1">CostAbsolute!S14/('Growth Paths '!$K$5*1000000*ZAR)</f>
        <v>0</v>
      </c>
      <c r="T14" s="4668">
        <f ca="1">CostAbsolute!T14/('Growth Paths '!$K$5*1000000*ZAR)</f>
        <v>0</v>
      </c>
      <c r="U14" s="4668">
        <f ca="1">CostAbsolute!U14/('Growth Paths '!$K$5*1000000*ZAR)</f>
        <v>0</v>
      </c>
      <c r="V14" s="4668">
        <f ca="1">CostAbsolute!V14/('Growth Paths '!$K$5*1000000*ZAR)</f>
        <v>0</v>
      </c>
      <c r="W14" s="4668">
        <f ca="1">CostAbsolute!W14/('Growth Paths '!$K$5*1000000*ZAR)</f>
        <v>0</v>
      </c>
      <c r="X14" s="382"/>
      <c r="Y14" s="4668">
        <f ca="1">CostAbsolute!Y14/('Growth Paths '!$K$5*1000000*ZAR)</f>
        <v>0</v>
      </c>
      <c r="Z14" s="4668">
        <f ca="1">CostAbsolute!Z14/('Growth Paths '!$K$5*1000000*ZAR)</f>
        <v>0</v>
      </c>
      <c r="AA14" s="4668">
        <f ca="1">CostAbsolute!AA14/('Growth Paths '!$K$5*1000000*ZAR)</f>
        <v>0</v>
      </c>
      <c r="AB14" s="4668">
        <f ca="1">CostAbsolute!AB14/('Growth Paths '!$K$5*1000000*ZAR)</f>
        <v>0</v>
      </c>
      <c r="AC14" s="4668">
        <f ca="1">CostAbsolute!AC14/('Growth Paths '!$K$5*1000000*ZAR)</f>
        <v>0</v>
      </c>
      <c r="AD14" s="4668">
        <f ca="1">CostAbsolute!AD14/('Growth Paths '!$K$5*1000000*ZAR)</f>
        <v>0</v>
      </c>
      <c r="AE14" s="4668">
        <f ca="1">CostAbsolute!AE14/('Growth Paths '!$K$5*1000000*ZAR)</f>
        <v>0</v>
      </c>
      <c r="AF14" s="4668">
        <f ca="1">CostAbsolute!AF14/('Growth Paths '!$K$5*1000000*ZAR)</f>
        <v>0</v>
      </c>
      <c r="AG14" s="4668">
        <f ca="1">CostAbsolute!AG14/('Growth Paths '!$K$5*1000000*ZAR)</f>
        <v>0</v>
      </c>
      <c r="AH14" s="382"/>
      <c r="AI14" s="4668">
        <f ca="1">CostAbsolute!AI14/('Growth Paths '!$K$5*1000000*ZAR)</f>
        <v>0</v>
      </c>
      <c r="AJ14" s="4668">
        <f ca="1">CostAbsolute!AJ14/('Growth Paths '!$K$5*1000000*ZAR)</f>
        <v>0</v>
      </c>
      <c r="AK14" s="4668">
        <f ca="1">CostAbsolute!AK14/('Growth Paths '!$K$5*1000000*ZAR)</f>
        <v>0</v>
      </c>
      <c r="AL14" s="4668">
        <f ca="1">CostAbsolute!AL14/('Growth Paths '!$K$5*1000000*ZAR)</f>
        <v>0</v>
      </c>
      <c r="AM14" s="4668">
        <f ca="1">CostAbsolute!AM14/('Growth Paths '!$K$5*1000000*ZAR)</f>
        <v>0</v>
      </c>
      <c r="AN14" s="4668">
        <f ca="1">CostAbsolute!AN14/('Growth Paths '!$K$5*1000000*ZAR)</f>
        <v>0</v>
      </c>
      <c r="AO14" s="4668">
        <f ca="1">CostAbsolute!AO14/('Growth Paths '!$K$5*1000000*ZAR)</f>
        <v>0</v>
      </c>
      <c r="AP14" s="4668">
        <f ca="1">CostAbsolute!AP14/('Growth Paths '!$K$5*1000000*ZAR)</f>
        <v>0</v>
      </c>
      <c r="AQ14" s="4668">
        <f ca="1">CostAbsolute!AQ14/('Growth Paths '!$K$5*1000000*ZAR)</f>
        <v>0</v>
      </c>
      <c r="AS14" s="4665">
        <f t="shared" ca="1" si="0"/>
        <v>0</v>
      </c>
      <c r="AT14" s="4665">
        <f t="shared" ca="1" si="1"/>
        <v>0</v>
      </c>
      <c r="AU14" s="4940"/>
      <c r="AV14" s="4676">
        <f>CostAbsolute!AV14</f>
        <v>0</v>
      </c>
      <c r="AW14" s="6505">
        <f>CostAbsolute!AW14</f>
        <v>5</v>
      </c>
      <c r="AX14" s="4688"/>
      <c r="AY14" s="4668">
        <f ca="1">CostAbsolute!AY14/('Growth Paths '!$K$5*1000000*ZAR)</f>
        <v>0</v>
      </c>
      <c r="AZ14" s="4668">
        <f ca="1">CostAbsolute!AZ14/('Growth Paths '!$K$5*1000000*ZAR)</f>
        <v>0</v>
      </c>
      <c r="BA14" s="4668">
        <f ca="1">CostAbsolute!BA14/('Growth Paths '!$K$5*1000000*ZAR)</f>
        <v>0</v>
      </c>
      <c r="BB14" s="4668">
        <f ca="1">CostAbsolute!BB14/('Growth Paths '!$K$5*1000000*ZAR)</f>
        <v>0</v>
      </c>
      <c r="BC14" s="4668">
        <f ca="1">CostAbsolute!BC14/('Growth Paths '!$K$5*1000000*ZAR)</f>
        <v>0</v>
      </c>
      <c r="BD14" s="4668">
        <f ca="1">CostAbsolute!BD14/('Growth Paths '!$K$5*1000000*ZAR)</f>
        <v>0</v>
      </c>
      <c r="BE14" s="4668">
        <f ca="1">CostAbsolute!BE14/('Growth Paths '!$K$5*1000000*ZAR)</f>
        <v>0</v>
      </c>
      <c r="BF14" s="4668">
        <f ca="1">CostAbsolute!BF14/('Growth Paths '!$K$5*1000000*ZAR)</f>
        <v>0</v>
      </c>
      <c r="BG14" s="4668">
        <f ca="1">CostAbsolute!BG14/('Growth Paths '!$K$5*1000000*ZAR)</f>
        <v>0</v>
      </c>
      <c r="BH14" s="382"/>
      <c r="BI14" s="4668">
        <f>CostAbsolute!BI14/('Growth Paths '!$K$5*1000000*ZAR)</f>
        <v>0</v>
      </c>
      <c r="BJ14" s="4668">
        <f>CostAbsolute!BJ14/('Growth Paths '!$K$5*1000000*ZAR)</f>
        <v>0</v>
      </c>
      <c r="BK14" s="4668">
        <f>CostAbsolute!BK14/('Growth Paths '!$K$5*1000000*ZAR)</f>
        <v>0</v>
      </c>
      <c r="BL14" s="4668">
        <f>CostAbsolute!BL14/('Growth Paths '!$K$5*1000000*ZAR)</f>
        <v>0</v>
      </c>
      <c r="BM14" s="4668">
        <f>CostAbsolute!BM14/('Growth Paths '!$K$5*1000000*ZAR)</f>
        <v>0</v>
      </c>
      <c r="BN14" s="4668">
        <f>CostAbsolute!BN14/('Growth Paths '!$K$5*1000000*ZAR)</f>
        <v>0</v>
      </c>
      <c r="BO14" s="4668">
        <f>CostAbsolute!BO14/('Growth Paths '!$K$5*1000000*ZAR)</f>
        <v>0</v>
      </c>
      <c r="BP14" s="4668">
        <f>CostAbsolute!BP14/('Growth Paths '!$K$5*1000000*ZAR)</f>
        <v>0</v>
      </c>
      <c r="BQ14" s="4668">
        <f>CostAbsolute!BQ14/('Growth Paths '!$K$5*1000000*ZAR)</f>
        <v>0</v>
      </c>
      <c r="BR14" s="382"/>
      <c r="BS14" s="4667">
        <f ca="1">CostAbsolute!BS14/('Growth Paths '!$K$5*1000000*ZAR)</f>
        <v>0</v>
      </c>
      <c r="BT14" s="4667">
        <f ca="1">CostAbsolute!BT14/('Growth Paths '!$K$5*1000000*ZAR)</f>
        <v>0</v>
      </c>
      <c r="BU14" s="4667">
        <f ca="1">CostAbsolute!BU14/('Growth Paths '!$K$5*1000000*ZAR)</f>
        <v>0</v>
      </c>
      <c r="BV14" s="4667">
        <f ca="1">CostAbsolute!BV14/('Growth Paths '!$K$5*1000000*ZAR)</f>
        <v>0</v>
      </c>
      <c r="BW14" s="4667">
        <f ca="1">CostAbsolute!BW14/('Growth Paths '!$K$5*1000000*ZAR)</f>
        <v>0</v>
      </c>
      <c r="BX14" s="4667">
        <f ca="1">CostAbsolute!BX14/('Growth Paths '!$K$5*1000000*ZAR)</f>
        <v>0</v>
      </c>
      <c r="BY14" s="4667">
        <f ca="1">CostAbsolute!BY14/('Growth Paths '!$K$5*1000000*ZAR)</f>
        <v>0</v>
      </c>
      <c r="BZ14" s="4667">
        <f ca="1">CostAbsolute!BZ14/('Growth Paths '!$K$5*1000000*ZAR)</f>
        <v>0</v>
      </c>
      <c r="CA14" s="4667">
        <f ca="1">CostAbsolute!CA14/('Growth Paths '!$K$5*1000000*ZAR)</f>
        <v>0</v>
      </c>
      <c r="CC14" s="4665">
        <f t="shared" ca="1" si="2"/>
        <v>0</v>
      </c>
      <c r="CD14" s="4665">
        <f t="shared" ca="1" si="3"/>
        <v>0</v>
      </c>
      <c r="CF14" s="4666">
        <f ca="1">CostAbsolute!CF14/('Growth Paths '!$K$5*1000000*ZAR)</f>
        <v>0</v>
      </c>
      <c r="CG14" s="4666">
        <f ca="1">CostAbsolute!CG14/('Growth Paths '!$K$5*1000000*ZAR)</f>
        <v>0</v>
      </c>
      <c r="CH14" s="4666">
        <f ca="1">CostAbsolute!CH14/('Growth Paths '!$K$5*1000000*ZAR)</f>
        <v>0</v>
      </c>
      <c r="CI14" s="4666">
        <f ca="1">CostAbsolute!CI14/('Growth Paths '!$K$5*1000000*ZAR)</f>
        <v>0</v>
      </c>
      <c r="CJ14" s="4666">
        <f ca="1">CostAbsolute!CJ14/('Growth Paths '!$K$5*1000000*ZAR)</f>
        <v>0</v>
      </c>
      <c r="CK14" s="4666">
        <f ca="1">CostAbsolute!CK14/('Growth Paths '!$K$5*1000000*ZAR)</f>
        <v>0</v>
      </c>
      <c r="CL14" s="4666">
        <f ca="1">CostAbsolute!CL14/('Growth Paths '!$K$5*1000000*ZAR)</f>
        <v>0</v>
      </c>
      <c r="CM14" s="4666">
        <f ca="1">CostAbsolute!CM14/('Growth Paths '!$K$5*1000000*ZAR)</f>
        <v>0</v>
      </c>
      <c r="CN14" s="4666">
        <f ca="1">CostAbsolute!CN14/('Growth Paths '!$K$5*1000000*ZAR)</f>
        <v>0</v>
      </c>
      <c r="CP14" s="4665">
        <f t="shared" ca="1" si="4"/>
        <v>0</v>
      </c>
      <c r="CQ14" s="4665">
        <f t="shared" ca="1" si="5"/>
        <v>0</v>
      </c>
      <c r="CR14" s="784" t="str">
        <f t="shared" ca="1" si="6"/>
        <v>ok</v>
      </c>
    </row>
    <row r="15" spans="1:96">
      <c r="A15" s="4682" t="s">
        <v>1308</v>
      </c>
      <c r="B15" s="4682" t="s">
        <v>42</v>
      </c>
      <c r="C15" s="4682" t="s">
        <v>2096</v>
      </c>
      <c r="E15" s="4681">
        <f ca="1">CostAbsolute!E15/('Growth Paths '!$K$5*1000000*ZAR)</f>
        <v>858.17525522049584</v>
      </c>
      <c r="F15" s="4681">
        <f ca="1">CostAbsolute!F15/('Growth Paths '!$K$5*1000000*ZAR)</f>
        <v>923.37839466494904</v>
      </c>
      <c r="G15" s="4681">
        <f ca="1">CostAbsolute!G15/('Growth Paths '!$K$5*1000000*ZAR)</f>
        <v>1012.7323301669478</v>
      </c>
      <c r="H15" s="4681">
        <f ca="1">CostAbsolute!H15/('Growth Paths '!$K$5*1000000*ZAR)</f>
        <v>1104.5587988578648</v>
      </c>
      <c r="I15" s="4681">
        <f ca="1">CostAbsolute!I15/('Growth Paths '!$K$5*1000000*ZAR)</f>
        <v>1199.010125692186</v>
      </c>
      <c r="J15" s="4681">
        <f ca="1">CostAbsolute!J15/('Growth Paths '!$K$5*1000000*ZAR)</f>
        <v>1296.1996591851259</v>
      </c>
      <c r="K15" s="4681">
        <f ca="1">CostAbsolute!K15/('Growth Paths '!$K$5*1000000*ZAR)</f>
        <v>1396.1904032613622</v>
      </c>
      <c r="L15" s="4681">
        <f ca="1">CostAbsolute!L15/('Growth Paths '!$K$5*1000000*ZAR)</f>
        <v>1498.9814798993091</v>
      </c>
      <c r="M15" s="4681">
        <f ca="1">CostAbsolute!M15/('Growth Paths '!$K$5*1000000*ZAR)</f>
        <v>1604.4920657864905</v>
      </c>
      <c r="N15" s="382"/>
      <c r="O15" s="4681">
        <f ca="1">CostAbsolute!O15/('Growth Paths '!$K$5*1000000*ZAR)</f>
        <v>46.55975338901164</v>
      </c>
      <c r="P15" s="4681">
        <f ca="1">CostAbsolute!P15/('Growth Paths '!$K$5*1000000*ZAR)</f>
        <v>50.099525897010651</v>
      </c>
      <c r="Q15" s="4681">
        <f ca="1">CostAbsolute!Q15/('Growth Paths '!$K$5*1000000*ZAR)</f>
        <v>54.870803391743316</v>
      </c>
      <c r="R15" s="4681">
        <f ca="1">CostAbsolute!R15/('Growth Paths '!$K$5*1000000*ZAR)</f>
        <v>59.672720029083408</v>
      </c>
      <c r="S15" s="4681">
        <f ca="1">CostAbsolute!S15/('Growth Paths '!$K$5*1000000*ZAR)</f>
        <v>64.4990323905905</v>
      </c>
      <c r="T15" s="4681">
        <f ca="1">CostAbsolute!T15/('Growth Paths '!$K$5*1000000*ZAR)</f>
        <v>69.338988153663678</v>
      </c>
      <c r="U15" s="4681">
        <f ca="1">CostAbsolute!U15/('Growth Paths '!$K$5*1000000*ZAR)</f>
        <v>74.17634090598176</v>
      </c>
      <c r="V15" s="4681">
        <f ca="1">CostAbsolute!V15/('Growth Paths '!$K$5*1000000*ZAR)</f>
        <v>78.988192967353598</v>
      </c>
      <c r="W15" s="4681">
        <f ca="1">CostAbsolute!W15/('Growth Paths '!$K$5*1000000*ZAR)</f>
        <v>83.743639091887715</v>
      </c>
      <c r="X15" s="382"/>
      <c r="Y15" s="4681">
        <f ca="1">CostAbsolute!Y15/('Growth Paths '!$K$5*1000000*ZAR)</f>
        <v>0</v>
      </c>
      <c r="Z15" s="4681">
        <f ca="1">CostAbsolute!Z15/('Growth Paths '!$K$5*1000000*ZAR)</f>
        <v>0</v>
      </c>
      <c r="AA15" s="4681">
        <f ca="1">CostAbsolute!AA15/('Growth Paths '!$K$5*1000000*ZAR)</f>
        <v>0</v>
      </c>
      <c r="AB15" s="4681">
        <f ca="1">CostAbsolute!AB15/('Growth Paths '!$K$5*1000000*ZAR)</f>
        <v>0</v>
      </c>
      <c r="AC15" s="4681">
        <f ca="1">CostAbsolute!AC15/('Growth Paths '!$K$5*1000000*ZAR)</f>
        <v>0</v>
      </c>
      <c r="AD15" s="4681">
        <f ca="1">CostAbsolute!AD15/('Growth Paths '!$K$5*1000000*ZAR)</f>
        <v>0</v>
      </c>
      <c r="AE15" s="4681">
        <f ca="1">CostAbsolute!AE15/('Growth Paths '!$K$5*1000000*ZAR)</f>
        <v>0</v>
      </c>
      <c r="AF15" s="4681">
        <f ca="1">CostAbsolute!AF15/('Growth Paths '!$K$5*1000000*ZAR)</f>
        <v>0</v>
      </c>
      <c r="AG15" s="4681">
        <f ca="1">CostAbsolute!AG15/('Growth Paths '!$K$5*1000000*ZAR)</f>
        <v>0</v>
      </c>
      <c r="AH15" s="382"/>
      <c r="AI15" s="4681">
        <f ca="1">CostAbsolute!AI15/('Growth Paths '!$K$5*1000000*ZAR)</f>
        <v>904.73500860950742</v>
      </c>
      <c r="AJ15" s="4681">
        <f ca="1">CostAbsolute!AJ15/('Growth Paths '!$K$5*1000000*ZAR)</f>
        <v>973.47792056195976</v>
      </c>
      <c r="AK15" s="4681">
        <f ca="1">CostAbsolute!AK15/('Growth Paths '!$K$5*1000000*ZAR)</f>
        <v>1067.6031335586911</v>
      </c>
      <c r="AL15" s="4681">
        <f ca="1">CostAbsolute!AL15/('Growth Paths '!$K$5*1000000*ZAR)</f>
        <v>1164.2315188869482</v>
      </c>
      <c r="AM15" s="4681">
        <f ca="1">CostAbsolute!AM15/('Growth Paths '!$K$5*1000000*ZAR)</f>
        <v>1263.5091580827764</v>
      </c>
      <c r="AN15" s="4681">
        <f ca="1">CostAbsolute!AN15/('Growth Paths '!$K$5*1000000*ZAR)</f>
        <v>1365.5386473387894</v>
      </c>
      <c r="AO15" s="4681">
        <f ca="1">CostAbsolute!AO15/('Growth Paths '!$K$5*1000000*ZAR)</f>
        <v>1470.3667441673438</v>
      </c>
      <c r="AP15" s="4681">
        <f ca="1">CostAbsolute!AP15/('Growth Paths '!$K$5*1000000*ZAR)</f>
        <v>1577.9696728666627</v>
      </c>
      <c r="AQ15" s="4681">
        <f ca="1">CostAbsolute!AQ15/('Growth Paths '!$K$5*1000000*ZAR)</f>
        <v>1688.2357048783783</v>
      </c>
      <c r="AS15" s="4678">
        <f t="shared" ca="1" si="0"/>
        <v>1275.0741676612286</v>
      </c>
      <c r="AT15" s="4678">
        <f t="shared" ca="1" si="1"/>
        <v>25607.734544278079</v>
      </c>
      <c r="AU15" s="4940"/>
      <c r="AV15" s="4676">
        <f>CostAbsolute!AV15</f>
        <v>0</v>
      </c>
      <c r="AW15" s="6505">
        <f>CostAbsolute!AW15</f>
        <v>15</v>
      </c>
      <c r="AX15" s="4688"/>
      <c r="AY15" s="4681">
        <f ca="1">CostAbsolute!AY15/('Growth Paths '!$K$5*1000000*ZAR)</f>
        <v>858.17525522049584</v>
      </c>
      <c r="AZ15" s="4681">
        <f ca="1">CostAbsolute!AZ15/('Growth Paths '!$K$5*1000000*ZAR)</f>
        <v>923.37839466494904</v>
      </c>
      <c r="BA15" s="4681">
        <f ca="1">CostAbsolute!BA15/('Growth Paths '!$K$5*1000000*ZAR)</f>
        <v>1012.7323301669478</v>
      </c>
      <c r="BB15" s="4681">
        <f ca="1">CostAbsolute!BB15/('Growth Paths '!$K$5*1000000*ZAR)</f>
        <v>1104.5587988578648</v>
      </c>
      <c r="BC15" s="4681">
        <f ca="1">CostAbsolute!BC15/('Growth Paths '!$K$5*1000000*ZAR)</f>
        <v>1199.010125692186</v>
      </c>
      <c r="BD15" s="4681">
        <f ca="1">CostAbsolute!BD15/('Growth Paths '!$K$5*1000000*ZAR)</f>
        <v>1296.1996591851259</v>
      </c>
      <c r="BE15" s="4681">
        <f ca="1">CostAbsolute!BE15/('Growth Paths '!$K$5*1000000*ZAR)</f>
        <v>1396.1904032613622</v>
      </c>
      <c r="BF15" s="4681">
        <f ca="1">CostAbsolute!BF15/('Growth Paths '!$K$5*1000000*ZAR)</f>
        <v>1498.9814798993091</v>
      </c>
      <c r="BG15" s="4681">
        <f ca="1">CostAbsolute!BG15/('Growth Paths '!$K$5*1000000*ZAR)</f>
        <v>1604.4920657864905</v>
      </c>
      <c r="BH15" s="382"/>
      <c r="BI15" s="4681">
        <f>CostAbsolute!BI15/('Growth Paths '!$K$5*1000000*ZAR)</f>
        <v>0</v>
      </c>
      <c r="BJ15" s="4681">
        <f>CostAbsolute!BJ15/('Growth Paths '!$K$5*1000000*ZAR)</f>
        <v>0</v>
      </c>
      <c r="BK15" s="4681">
        <f>CostAbsolute!BK15/('Growth Paths '!$K$5*1000000*ZAR)</f>
        <v>0</v>
      </c>
      <c r="BL15" s="4681">
        <f>CostAbsolute!BL15/('Growth Paths '!$K$5*1000000*ZAR)</f>
        <v>0</v>
      </c>
      <c r="BM15" s="4681">
        <f>CostAbsolute!BM15/('Growth Paths '!$K$5*1000000*ZAR)</f>
        <v>0</v>
      </c>
      <c r="BN15" s="4681">
        <f>CostAbsolute!BN15/('Growth Paths '!$K$5*1000000*ZAR)</f>
        <v>0</v>
      </c>
      <c r="BO15" s="4681">
        <f>CostAbsolute!BO15/('Growth Paths '!$K$5*1000000*ZAR)</f>
        <v>0</v>
      </c>
      <c r="BP15" s="4681">
        <f>CostAbsolute!BP15/('Growth Paths '!$K$5*1000000*ZAR)</f>
        <v>0</v>
      </c>
      <c r="BQ15" s="4681">
        <f>CostAbsolute!BQ15/('Growth Paths '!$K$5*1000000*ZAR)</f>
        <v>0</v>
      </c>
      <c r="BR15" s="382"/>
      <c r="BS15" s="4680">
        <f ca="1">CostAbsolute!BS15/('Growth Paths '!$K$5*1000000*ZAR)</f>
        <v>904.73500860950742</v>
      </c>
      <c r="BT15" s="4680">
        <f ca="1">CostAbsolute!BT15/('Growth Paths '!$K$5*1000000*ZAR)</f>
        <v>973.47792056195976</v>
      </c>
      <c r="BU15" s="4680">
        <f ca="1">CostAbsolute!BU15/('Growth Paths '!$K$5*1000000*ZAR)</f>
        <v>1067.6031335586911</v>
      </c>
      <c r="BV15" s="4680">
        <f ca="1">CostAbsolute!BV15/('Growth Paths '!$K$5*1000000*ZAR)</f>
        <v>1164.2315188869482</v>
      </c>
      <c r="BW15" s="4680">
        <f ca="1">CostAbsolute!BW15/('Growth Paths '!$K$5*1000000*ZAR)</f>
        <v>1263.5091580827764</v>
      </c>
      <c r="BX15" s="4680">
        <f ca="1">CostAbsolute!BX15/('Growth Paths '!$K$5*1000000*ZAR)</f>
        <v>1365.5386473387894</v>
      </c>
      <c r="BY15" s="4680">
        <f ca="1">CostAbsolute!BY15/('Growth Paths '!$K$5*1000000*ZAR)</f>
        <v>1470.3667441673438</v>
      </c>
      <c r="BZ15" s="4680">
        <f ca="1">CostAbsolute!BZ15/('Growth Paths '!$K$5*1000000*ZAR)</f>
        <v>1577.9696728666627</v>
      </c>
      <c r="CA15" s="4680">
        <f ca="1">CostAbsolute!CA15/('Growth Paths '!$K$5*1000000*ZAR)</f>
        <v>1688.2357048783783</v>
      </c>
      <c r="CC15" s="4678">
        <f t="shared" ca="1" si="2"/>
        <v>1275.0741676612286</v>
      </c>
      <c r="CD15" s="4678">
        <f t="shared" ca="1" si="3"/>
        <v>25607.734544278079</v>
      </c>
      <c r="CF15" s="4679">
        <f ca="1">CostAbsolute!CF15/('Growth Paths '!$K$5*1000000*ZAR)</f>
        <v>0</v>
      </c>
      <c r="CG15" s="4679">
        <f ca="1">CostAbsolute!CG15/('Growth Paths '!$K$5*1000000*ZAR)</f>
        <v>0</v>
      </c>
      <c r="CH15" s="4679">
        <f ca="1">CostAbsolute!CH15/('Growth Paths '!$K$5*1000000*ZAR)</f>
        <v>0</v>
      </c>
      <c r="CI15" s="4679">
        <f ca="1">CostAbsolute!CI15/('Growth Paths '!$K$5*1000000*ZAR)</f>
        <v>0</v>
      </c>
      <c r="CJ15" s="4679">
        <f ca="1">CostAbsolute!CJ15/('Growth Paths '!$K$5*1000000*ZAR)</f>
        <v>0</v>
      </c>
      <c r="CK15" s="4679">
        <f ca="1">CostAbsolute!CK15/('Growth Paths '!$K$5*1000000*ZAR)</f>
        <v>0</v>
      </c>
      <c r="CL15" s="4679">
        <f ca="1">CostAbsolute!CL15/('Growth Paths '!$K$5*1000000*ZAR)</f>
        <v>0</v>
      </c>
      <c r="CM15" s="4679">
        <f ca="1">CostAbsolute!CM15/('Growth Paths '!$K$5*1000000*ZAR)</f>
        <v>0</v>
      </c>
      <c r="CN15" s="4679">
        <f ca="1">CostAbsolute!CN15/('Growth Paths '!$K$5*1000000*ZAR)</f>
        <v>0</v>
      </c>
      <c r="CP15" s="4678">
        <f t="shared" ca="1" si="4"/>
        <v>0</v>
      </c>
      <c r="CQ15" s="4678">
        <f t="shared" ca="1" si="5"/>
        <v>0</v>
      </c>
      <c r="CR15" s="784" t="str">
        <f t="shared" ca="1" si="6"/>
        <v>ok</v>
      </c>
    </row>
    <row r="16" spans="1:96">
      <c r="A16" s="4672" t="s">
        <v>1198</v>
      </c>
      <c r="B16" s="4672" t="s">
        <v>3848</v>
      </c>
      <c r="C16" s="4672" t="s">
        <v>2096</v>
      </c>
      <c r="E16" s="4668">
        <f ca="1">CostAbsolute!E16/('Growth Paths '!$K$5*1000000*ZAR)</f>
        <v>253.76122425147315</v>
      </c>
      <c r="F16" s="4668">
        <f ca="1">CostAbsolute!F16/('Growth Paths '!$K$5*1000000*ZAR)</f>
        <v>287.31301615974212</v>
      </c>
      <c r="G16" s="4668">
        <f ca="1">CostAbsolute!G16/('Growth Paths '!$K$5*1000000*ZAR)</f>
        <v>326.87512618345204</v>
      </c>
      <c r="H16" s="4668">
        <f ca="1">CostAbsolute!H16/('Growth Paths '!$K$5*1000000*ZAR)</f>
        <v>363.73036878921101</v>
      </c>
      <c r="I16" s="4668">
        <f ca="1">CostAbsolute!I16/('Growth Paths '!$K$5*1000000*ZAR)</f>
        <v>396.81362534852155</v>
      </c>
      <c r="J16" s="4668">
        <f ca="1">CostAbsolute!J16/('Growth Paths '!$K$5*1000000*ZAR)</f>
        <v>426.52841280750056</v>
      </c>
      <c r="K16" s="4668">
        <f ca="1">CostAbsolute!K16/('Growth Paths '!$K$5*1000000*ZAR)</f>
        <v>453.43925820359465</v>
      </c>
      <c r="L16" s="4668">
        <f ca="1">CostAbsolute!L16/('Growth Paths '!$K$5*1000000*ZAR)</f>
        <v>477.22582284897101</v>
      </c>
      <c r="M16" s="4668">
        <f ca="1">CostAbsolute!M16/('Growth Paths '!$K$5*1000000*ZAR)</f>
        <v>498.04546215332954</v>
      </c>
      <c r="N16" s="382"/>
      <c r="O16" s="4668">
        <f ca="1">CostAbsolute!O16/('Growth Paths '!$K$5*1000000*ZAR)</f>
        <v>9.4395624076735576</v>
      </c>
      <c r="P16" s="4668">
        <f ca="1">CostAbsolute!P16/('Growth Paths '!$K$5*1000000*ZAR)</f>
        <v>10.721150272018479</v>
      </c>
      <c r="Q16" s="4668">
        <f ca="1">CostAbsolute!Q16/('Growth Paths '!$K$5*1000000*ZAR)</f>
        <v>12.24009287442769</v>
      </c>
      <c r="R16" s="4668">
        <f ca="1">CostAbsolute!R16/('Growth Paths '!$K$5*1000000*ZAR)</f>
        <v>13.653728867851735</v>
      </c>
      <c r="S16" s="4668">
        <f ca="1">CostAbsolute!S16/('Growth Paths '!$K$5*1000000*ZAR)</f>
        <v>14.921593993093628</v>
      </c>
      <c r="T16" s="4668">
        <f ca="1">CostAbsolute!T16/('Growth Paths '!$K$5*1000000*ZAR)</f>
        <v>16.058545182457472</v>
      </c>
      <c r="U16" s="4668">
        <f ca="1">CostAbsolute!U16/('Growth Paths '!$K$5*1000000*ZAR)</f>
        <v>17.085789614506176</v>
      </c>
      <c r="V16" s="4668">
        <f ca="1">CostAbsolute!V16/('Growth Paths '!$K$5*1000000*ZAR)</f>
        <v>17.991344182632314</v>
      </c>
      <c r="W16" s="4668">
        <f ca="1">CostAbsolute!W16/('Growth Paths '!$K$5*1000000*ZAR)</f>
        <v>18.78128415326665</v>
      </c>
      <c r="X16" s="382"/>
      <c r="Y16" s="4668">
        <f ca="1">CostAbsolute!Y16/('Growth Paths '!$K$5*1000000*ZAR)</f>
        <v>0</v>
      </c>
      <c r="Z16" s="4668">
        <f ca="1">CostAbsolute!Z16/('Growth Paths '!$K$5*1000000*ZAR)</f>
        <v>0</v>
      </c>
      <c r="AA16" s="4668">
        <f ca="1">CostAbsolute!AA16/('Growth Paths '!$K$5*1000000*ZAR)</f>
        <v>0</v>
      </c>
      <c r="AB16" s="4668">
        <f ca="1">CostAbsolute!AB16/('Growth Paths '!$K$5*1000000*ZAR)</f>
        <v>0</v>
      </c>
      <c r="AC16" s="4668">
        <f ca="1">CostAbsolute!AC16/('Growth Paths '!$K$5*1000000*ZAR)</f>
        <v>0</v>
      </c>
      <c r="AD16" s="4668">
        <f ca="1">CostAbsolute!AD16/('Growth Paths '!$K$5*1000000*ZAR)</f>
        <v>0</v>
      </c>
      <c r="AE16" s="4668">
        <f ca="1">CostAbsolute!AE16/('Growth Paths '!$K$5*1000000*ZAR)</f>
        <v>0</v>
      </c>
      <c r="AF16" s="4668">
        <f ca="1">CostAbsolute!AF16/('Growth Paths '!$K$5*1000000*ZAR)</f>
        <v>0</v>
      </c>
      <c r="AG16" s="4668">
        <f ca="1">CostAbsolute!AG16/('Growth Paths '!$K$5*1000000*ZAR)</f>
        <v>0</v>
      </c>
      <c r="AH16" s="382"/>
      <c r="AI16" s="4668">
        <f ca="1">CostAbsolute!AI16/('Growth Paths '!$K$5*1000000*ZAR)</f>
        <v>263.20078665914673</v>
      </c>
      <c r="AJ16" s="4668">
        <f ca="1">CostAbsolute!AJ16/('Growth Paths '!$K$5*1000000*ZAR)</f>
        <v>298.03416643176058</v>
      </c>
      <c r="AK16" s="4668">
        <f ca="1">CostAbsolute!AK16/('Growth Paths '!$K$5*1000000*ZAR)</f>
        <v>339.1152190578797</v>
      </c>
      <c r="AL16" s="4668">
        <f ca="1">CostAbsolute!AL16/('Growth Paths '!$K$5*1000000*ZAR)</f>
        <v>377.38409765706274</v>
      </c>
      <c r="AM16" s="4668">
        <f ca="1">CostAbsolute!AM16/('Growth Paths '!$K$5*1000000*ZAR)</f>
        <v>411.73521934161522</v>
      </c>
      <c r="AN16" s="4668">
        <f ca="1">CostAbsolute!AN16/('Growth Paths '!$K$5*1000000*ZAR)</f>
        <v>442.58695798995802</v>
      </c>
      <c r="AO16" s="4668">
        <f ca="1">CostAbsolute!AO16/('Growth Paths '!$K$5*1000000*ZAR)</f>
        <v>470.52504781810086</v>
      </c>
      <c r="AP16" s="4668">
        <f ca="1">CostAbsolute!AP16/('Growth Paths '!$K$5*1000000*ZAR)</f>
        <v>495.21716703160325</v>
      </c>
      <c r="AQ16" s="4668">
        <f ca="1">CostAbsolute!AQ16/('Growth Paths '!$K$5*1000000*ZAR)</f>
        <v>516.82674630659619</v>
      </c>
      <c r="AS16" s="4665">
        <f t="shared" ca="1" si="0"/>
        <v>401.6250453659693</v>
      </c>
      <c r="AT16" s="4665">
        <f t="shared" ca="1" si="1"/>
        <v>8101.440656381872</v>
      </c>
      <c r="AU16" s="4940"/>
      <c r="AV16" s="4676">
        <f>CostAbsolute!AV16</f>
        <v>0</v>
      </c>
      <c r="AW16" s="6505">
        <f>CostAbsolute!AW16</f>
        <v>10</v>
      </c>
      <c r="AX16" s="4688"/>
      <c r="AY16" s="4668">
        <f ca="1">CostAbsolute!AY16/('Growth Paths '!$K$5*1000000*ZAR)</f>
        <v>253.76122425147315</v>
      </c>
      <c r="AZ16" s="4668">
        <f ca="1">CostAbsolute!AZ16/('Growth Paths '!$K$5*1000000*ZAR)</f>
        <v>287.31301615974212</v>
      </c>
      <c r="BA16" s="4668">
        <f ca="1">CostAbsolute!BA16/('Growth Paths '!$K$5*1000000*ZAR)</f>
        <v>326.87512618345204</v>
      </c>
      <c r="BB16" s="4668">
        <f ca="1">CostAbsolute!BB16/('Growth Paths '!$K$5*1000000*ZAR)</f>
        <v>363.73036878921101</v>
      </c>
      <c r="BC16" s="4668">
        <f ca="1">CostAbsolute!BC16/('Growth Paths '!$K$5*1000000*ZAR)</f>
        <v>396.81362534852155</v>
      </c>
      <c r="BD16" s="4668">
        <f ca="1">CostAbsolute!BD16/('Growth Paths '!$K$5*1000000*ZAR)</f>
        <v>426.52841280750056</v>
      </c>
      <c r="BE16" s="4668">
        <f ca="1">CostAbsolute!BE16/('Growth Paths '!$K$5*1000000*ZAR)</f>
        <v>453.43925820359465</v>
      </c>
      <c r="BF16" s="4668">
        <f ca="1">CostAbsolute!BF16/('Growth Paths '!$K$5*1000000*ZAR)</f>
        <v>477.22582284897101</v>
      </c>
      <c r="BG16" s="4668">
        <f ca="1">CostAbsolute!BG16/('Growth Paths '!$K$5*1000000*ZAR)</f>
        <v>498.04546215332954</v>
      </c>
      <c r="BH16" s="382"/>
      <c r="BI16" s="4668">
        <f>CostAbsolute!BI16/('Growth Paths '!$K$5*1000000*ZAR)</f>
        <v>0</v>
      </c>
      <c r="BJ16" s="4668">
        <f>CostAbsolute!BJ16/('Growth Paths '!$K$5*1000000*ZAR)</f>
        <v>0</v>
      </c>
      <c r="BK16" s="4668">
        <f>CostAbsolute!BK16/('Growth Paths '!$K$5*1000000*ZAR)</f>
        <v>0</v>
      </c>
      <c r="BL16" s="4668">
        <f>CostAbsolute!BL16/('Growth Paths '!$K$5*1000000*ZAR)</f>
        <v>0</v>
      </c>
      <c r="BM16" s="4668">
        <f>CostAbsolute!BM16/('Growth Paths '!$K$5*1000000*ZAR)</f>
        <v>0</v>
      </c>
      <c r="BN16" s="4668">
        <f>CostAbsolute!BN16/('Growth Paths '!$K$5*1000000*ZAR)</f>
        <v>0</v>
      </c>
      <c r="BO16" s="4668">
        <f>CostAbsolute!BO16/('Growth Paths '!$K$5*1000000*ZAR)</f>
        <v>0</v>
      </c>
      <c r="BP16" s="4668">
        <f>CostAbsolute!BP16/('Growth Paths '!$K$5*1000000*ZAR)</f>
        <v>0</v>
      </c>
      <c r="BQ16" s="4668">
        <f>CostAbsolute!BQ16/('Growth Paths '!$K$5*1000000*ZAR)</f>
        <v>0</v>
      </c>
      <c r="BR16" s="382"/>
      <c r="BS16" s="4667">
        <f ca="1">CostAbsolute!BS16/('Growth Paths '!$K$5*1000000*ZAR)</f>
        <v>263.20078665914673</v>
      </c>
      <c r="BT16" s="4667">
        <f ca="1">CostAbsolute!BT16/('Growth Paths '!$K$5*1000000*ZAR)</f>
        <v>298.03416643176058</v>
      </c>
      <c r="BU16" s="4667">
        <f ca="1">CostAbsolute!BU16/('Growth Paths '!$K$5*1000000*ZAR)</f>
        <v>339.1152190578797</v>
      </c>
      <c r="BV16" s="4667">
        <f ca="1">CostAbsolute!BV16/('Growth Paths '!$K$5*1000000*ZAR)</f>
        <v>377.38409765706274</v>
      </c>
      <c r="BW16" s="4667">
        <f ca="1">CostAbsolute!BW16/('Growth Paths '!$K$5*1000000*ZAR)</f>
        <v>411.73521934161522</v>
      </c>
      <c r="BX16" s="4667">
        <f ca="1">CostAbsolute!BX16/('Growth Paths '!$K$5*1000000*ZAR)</f>
        <v>442.58695798995802</v>
      </c>
      <c r="BY16" s="4667">
        <f ca="1">CostAbsolute!BY16/('Growth Paths '!$K$5*1000000*ZAR)</f>
        <v>470.52504781810086</v>
      </c>
      <c r="BZ16" s="4667">
        <f ca="1">CostAbsolute!BZ16/('Growth Paths '!$K$5*1000000*ZAR)</f>
        <v>495.21716703160325</v>
      </c>
      <c r="CA16" s="4667">
        <f ca="1">CostAbsolute!CA16/('Growth Paths '!$K$5*1000000*ZAR)</f>
        <v>516.82674630659619</v>
      </c>
      <c r="CC16" s="4665">
        <f t="shared" ca="1" si="2"/>
        <v>401.6250453659693</v>
      </c>
      <c r="CD16" s="4665">
        <f t="shared" ca="1" si="3"/>
        <v>8101.440656381872</v>
      </c>
      <c r="CF16" s="4666">
        <f ca="1">CostAbsolute!CF16/('Growth Paths '!$K$5*1000000*ZAR)</f>
        <v>0</v>
      </c>
      <c r="CG16" s="4666">
        <f ca="1">CostAbsolute!CG16/('Growth Paths '!$K$5*1000000*ZAR)</f>
        <v>0</v>
      </c>
      <c r="CH16" s="4666">
        <f ca="1">CostAbsolute!CH16/('Growth Paths '!$K$5*1000000*ZAR)</f>
        <v>0</v>
      </c>
      <c r="CI16" s="4666">
        <f ca="1">CostAbsolute!CI16/('Growth Paths '!$K$5*1000000*ZAR)</f>
        <v>0</v>
      </c>
      <c r="CJ16" s="4666">
        <f ca="1">CostAbsolute!CJ16/('Growth Paths '!$K$5*1000000*ZAR)</f>
        <v>0</v>
      </c>
      <c r="CK16" s="4666">
        <f ca="1">CostAbsolute!CK16/('Growth Paths '!$K$5*1000000*ZAR)</f>
        <v>0</v>
      </c>
      <c r="CL16" s="4666">
        <f ca="1">CostAbsolute!CL16/('Growth Paths '!$K$5*1000000*ZAR)</f>
        <v>0</v>
      </c>
      <c r="CM16" s="4666">
        <f ca="1">CostAbsolute!CM16/('Growth Paths '!$K$5*1000000*ZAR)</f>
        <v>0</v>
      </c>
      <c r="CN16" s="4666">
        <f ca="1">CostAbsolute!CN16/('Growth Paths '!$K$5*1000000*ZAR)</f>
        <v>0</v>
      </c>
      <c r="CP16" s="4665">
        <f t="shared" ca="1" si="4"/>
        <v>0</v>
      </c>
      <c r="CQ16" s="4665">
        <f t="shared" ca="1" si="5"/>
        <v>0</v>
      </c>
      <c r="CR16" s="784" t="str">
        <f t="shared" ca="1" si="6"/>
        <v>ok</v>
      </c>
    </row>
    <row r="17" spans="1:96">
      <c r="A17" s="4682" t="s">
        <v>1200</v>
      </c>
      <c r="B17" s="4682" t="s">
        <v>3849</v>
      </c>
      <c r="C17" s="4682" t="s">
        <v>2096</v>
      </c>
      <c r="E17" s="4681">
        <f ca="1">CostAbsolute!E17/('Growth Paths '!$K$5*1000000*ZAR)</f>
        <v>116.4470604220748</v>
      </c>
      <c r="F17" s="4681">
        <f ca="1">CostAbsolute!F17/('Growth Paths '!$K$5*1000000*ZAR)</f>
        <v>135.79811666626688</v>
      </c>
      <c r="G17" s="4681">
        <f ca="1">CostAbsolute!G17/('Growth Paths '!$K$5*1000000*ZAR)</f>
        <v>159.42952177703182</v>
      </c>
      <c r="H17" s="4681">
        <f ca="1">CostAbsolute!H17/('Growth Paths '!$K$5*1000000*ZAR)</f>
        <v>181.0867771380255</v>
      </c>
      <c r="I17" s="4681">
        <f ca="1">CostAbsolute!I17/('Growth Paths '!$K$5*1000000*ZAR)</f>
        <v>200.21600809248605</v>
      </c>
      <c r="J17" s="4681">
        <f ca="1">CostAbsolute!J17/('Growth Paths '!$K$5*1000000*ZAR)</f>
        <v>217.02034794086495</v>
      </c>
      <c r="K17" s="4681">
        <f ca="1">CostAbsolute!K17/('Growth Paths '!$K$5*1000000*ZAR)</f>
        <v>231.81698265043215</v>
      </c>
      <c r="L17" s="4681">
        <f ca="1">CostAbsolute!L17/('Growth Paths '!$K$5*1000000*ZAR)</f>
        <v>244.48570325966136</v>
      </c>
      <c r="M17" s="4681">
        <f ca="1">CostAbsolute!M17/('Growth Paths '!$K$5*1000000*ZAR)</f>
        <v>255.15591005498766</v>
      </c>
      <c r="N17" s="382"/>
      <c r="O17" s="4681">
        <f ca="1">CostAbsolute!O17/('Growth Paths '!$K$5*1000000*ZAR)</f>
        <v>6.7068571806251525</v>
      </c>
      <c r="P17" s="4681">
        <f ca="1">CostAbsolute!P17/('Growth Paths '!$K$5*1000000*ZAR)</f>
        <v>7.8081323774447036</v>
      </c>
      <c r="Q17" s="4681">
        <f ca="1">CostAbsolute!Q17/('Growth Paths '!$K$5*1000000*ZAR)</f>
        <v>9.1513427529102351</v>
      </c>
      <c r="R17" s="4681">
        <f ca="1">CostAbsolute!R17/('Growth Paths '!$K$5*1000000*ZAR)</f>
        <v>10.383004916438434</v>
      </c>
      <c r="S17" s="4681">
        <f ca="1">CostAbsolute!S17/('Growth Paths '!$K$5*1000000*ZAR)</f>
        <v>11.471479740720213</v>
      </c>
      <c r="T17" s="4681">
        <f ca="1">CostAbsolute!T17/('Growth Paths '!$K$5*1000000*ZAR)</f>
        <v>12.428459753795877</v>
      </c>
      <c r="U17" s="4681">
        <f ca="1">CostAbsolute!U17/('Growth Paths '!$K$5*1000000*ZAR)</f>
        <v>13.272073415777664</v>
      </c>
      <c r="V17" s="4681">
        <f ca="1">CostAbsolute!V17/('Growth Paths '!$K$5*1000000*ZAR)</f>
        <v>13.995360143432563</v>
      </c>
      <c r="W17" s="4681">
        <f ca="1">CostAbsolute!W17/('Growth Paths '!$K$5*1000000*ZAR)</f>
        <v>14.605631718195715</v>
      </c>
      <c r="X17" s="382"/>
      <c r="Y17" s="4681">
        <f ca="1">CostAbsolute!Y17/('Growth Paths '!$K$5*1000000*ZAR)</f>
        <v>0</v>
      </c>
      <c r="Z17" s="4681">
        <f ca="1">CostAbsolute!Z17/('Growth Paths '!$K$5*1000000*ZAR)</f>
        <v>0</v>
      </c>
      <c r="AA17" s="4681">
        <f ca="1">CostAbsolute!AA17/('Growth Paths '!$K$5*1000000*ZAR)</f>
        <v>0</v>
      </c>
      <c r="AB17" s="4681">
        <f ca="1">CostAbsolute!AB17/('Growth Paths '!$K$5*1000000*ZAR)</f>
        <v>0</v>
      </c>
      <c r="AC17" s="4681">
        <f ca="1">CostAbsolute!AC17/('Growth Paths '!$K$5*1000000*ZAR)</f>
        <v>0</v>
      </c>
      <c r="AD17" s="4681">
        <f ca="1">CostAbsolute!AD17/('Growth Paths '!$K$5*1000000*ZAR)</f>
        <v>0</v>
      </c>
      <c r="AE17" s="4681">
        <f ca="1">CostAbsolute!AE17/('Growth Paths '!$K$5*1000000*ZAR)</f>
        <v>0</v>
      </c>
      <c r="AF17" s="4681">
        <f ca="1">CostAbsolute!AF17/('Growth Paths '!$K$5*1000000*ZAR)</f>
        <v>0</v>
      </c>
      <c r="AG17" s="4681">
        <f ca="1">CostAbsolute!AG17/('Growth Paths '!$K$5*1000000*ZAR)</f>
        <v>0</v>
      </c>
      <c r="AH17" s="382"/>
      <c r="AI17" s="4681">
        <f ca="1">CostAbsolute!AI17/('Growth Paths '!$K$5*1000000*ZAR)</f>
        <v>123.15391760269995</v>
      </c>
      <c r="AJ17" s="4681">
        <f ca="1">CostAbsolute!AJ17/('Growth Paths '!$K$5*1000000*ZAR)</f>
        <v>143.60624904371161</v>
      </c>
      <c r="AK17" s="4681">
        <f ca="1">CostAbsolute!AK17/('Growth Paths '!$K$5*1000000*ZAR)</f>
        <v>168.58086452994209</v>
      </c>
      <c r="AL17" s="4681">
        <f ca="1">CostAbsolute!AL17/('Growth Paths '!$K$5*1000000*ZAR)</f>
        <v>191.46978205446393</v>
      </c>
      <c r="AM17" s="4681">
        <f ca="1">CostAbsolute!AM17/('Growth Paths '!$K$5*1000000*ZAR)</f>
        <v>211.68748783320629</v>
      </c>
      <c r="AN17" s="4681">
        <f ca="1">CostAbsolute!AN17/('Growth Paths '!$K$5*1000000*ZAR)</f>
        <v>229.44880769466084</v>
      </c>
      <c r="AO17" s="4681">
        <f ca="1">CostAbsolute!AO17/('Growth Paths '!$K$5*1000000*ZAR)</f>
        <v>245.08905606620982</v>
      </c>
      <c r="AP17" s="4681">
        <f ca="1">CostAbsolute!AP17/('Growth Paths '!$K$5*1000000*ZAR)</f>
        <v>258.48106340309391</v>
      </c>
      <c r="AQ17" s="4681">
        <f ca="1">CostAbsolute!AQ17/('Growth Paths '!$K$5*1000000*ZAR)</f>
        <v>269.76154177318335</v>
      </c>
      <c r="AS17" s="4678">
        <f t="shared" ca="1" si="0"/>
        <v>204.58653000013021</v>
      </c>
      <c r="AT17" s="4678">
        <f t="shared" ca="1" si="1"/>
        <v>4105.4559918959985</v>
      </c>
      <c r="AU17" s="4940"/>
      <c r="AV17" s="4676">
        <f>CostAbsolute!AV17</f>
        <v>0</v>
      </c>
      <c r="AW17" s="6505">
        <f>CostAbsolute!AW17</f>
        <v>10</v>
      </c>
      <c r="AX17" s="4688"/>
      <c r="AY17" s="4681">
        <f ca="1">CostAbsolute!AY17/('Growth Paths '!$K$5*1000000*ZAR)</f>
        <v>116.4470604220748</v>
      </c>
      <c r="AZ17" s="4681">
        <f ca="1">CostAbsolute!AZ17/('Growth Paths '!$K$5*1000000*ZAR)</f>
        <v>135.79811666626688</v>
      </c>
      <c r="BA17" s="4681">
        <f ca="1">CostAbsolute!BA17/('Growth Paths '!$K$5*1000000*ZAR)</f>
        <v>159.42952177703182</v>
      </c>
      <c r="BB17" s="4681">
        <f ca="1">CostAbsolute!BB17/('Growth Paths '!$K$5*1000000*ZAR)</f>
        <v>181.0867771380255</v>
      </c>
      <c r="BC17" s="4681">
        <f ca="1">CostAbsolute!BC17/('Growth Paths '!$K$5*1000000*ZAR)</f>
        <v>200.21600809248605</v>
      </c>
      <c r="BD17" s="4681">
        <f ca="1">CostAbsolute!BD17/('Growth Paths '!$K$5*1000000*ZAR)</f>
        <v>217.02034794086495</v>
      </c>
      <c r="BE17" s="4681">
        <f ca="1">CostAbsolute!BE17/('Growth Paths '!$K$5*1000000*ZAR)</f>
        <v>231.81698265043215</v>
      </c>
      <c r="BF17" s="4681">
        <f ca="1">CostAbsolute!BF17/('Growth Paths '!$K$5*1000000*ZAR)</f>
        <v>244.48570325966136</v>
      </c>
      <c r="BG17" s="4681">
        <f ca="1">CostAbsolute!BG17/('Growth Paths '!$K$5*1000000*ZAR)</f>
        <v>255.15591005498766</v>
      </c>
      <c r="BH17" s="382"/>
      <c r="BI17" s="4681">
        <f>CostAbsolute!BI17/('Growth Paths '!$K$5*1000000*ZAR)</f>
        <v>0</v>
      </c>
      <c r="BJ17" s="4681">
        <f>CostAbsolute!BJ17/('Growth Paths '!$K$5*1000000*ZAR)</f>
        <v>0</v>
      </c>
      <c r="BK17" s="4681">
        <f>CostAbsolute!BK17/('Growth Paths '!$K$5*1000000*ZAR)</f>
        <v>0</v>
      </c>
      <c r="BL17" s="4681">
        <f>CostAbsolute!BL17/('Growth Paths '!$K$5*1000000*ZAR)</f>
        <v>0</v>
      </c>
      <c r="BM17" s="4681">
        <f>CostAbsolute!BM17/('Growth Paths '!$K$5*1000000*ZAR)</f>
        <v>0</v>
      </c>
      <c r="BN17" s="4681">
        <f>CostAbsolute!BN17/('Growth Paths '!$K$5*1000000*ZAR)</f>
        <v>0</v>
      </c>
      <c r="BO17" s="4681">
        <f>CostAbsolute!BO17/('Growth Paths '!$K$5*1000000*ZAR)</f>
        <v>0</v>
      </c>
      <c r="BP17" s="4681">
        <f>CostAbsolute!BP17/('Growth Paths '!$K$5*1000000*ZAR)</f>
        <v>0</v>
      </c>
      <c r="BQ17" s="4681">
        <f>CostAbsolute!BQ17/('Growth Paths '!$K$5*1000000*ZAR)</f>
        <v>0</v>
      </c>
      <c r="BR17" s="382"/>
      <c r="BS17" s="4680">
        <f ca="1">CostAbsolute!BS17/('Growth Paths '!$K$5*1000000*ZAR)</f>
        <v>123.15391760269995</v>
      </c>
      <c r="BT17" s="4680">
        <f ca="1">CostAbsolute!BT17/('Growth Paths '!$K$5*1000000*ZAR)</f>
        <v>143.60624904371161</v>
      </c>
      <c r="BU17" s="4680">
        <f ca="1">CostAbsolute!BU17/('Growth Paths '!$K$5*1000000*ZAR)</f>
        <v>168.58086452994209</v>
      </c>
      <c r="BV17" s="4680">
        <f ca="1">CostAbsolute!BV17/('Growth Paths '!$K$5*1000000*ZAR)</f>
        <v>191.46978205446393</v>
      </c>
      <c r="BW17" s="4680">
        <f ca="1">CostAbsolute!BW17/('Growth Paths '!$K$5*1000000*ZAR)</f>
        <v>211.68748783320629</v>
      </c>
      <c r="BX17" s="4680">
        <f ca="1">CostAbsolute!BX17/('Growth Paths '!$K$5*1000000*ZAR)</f>
        <v>229.44880769466084</v>
      </c>
      <c r="BY17" s="4680">
        <f ca="1">CostAbsolute!BY17/('Growth Paths '!$K$5*1000000*ZAR)</f>
        <v>245.08905606620982</v>
      </c>
      <c r="BZ17" s="4680">
        <f ca="1">CostAbsolute!BZ17/('Growth Paths '!$K$5*1000000*ZAR)</f>
        <v>258.48106340309391</v>
      </c>
      <c r="CA17" s="4680">
        <f ca="1">CostAbsolute!CA17/('Growth Paths '!$K$5*1000000*ZAR)</f>
        <v>269.76154177318335</v>
      </c>
      <c r="CC17" s="4678">
        <f t="shared" ca="1" si="2"/>
        <v>204.58653000013021</v>
      </c>
      <c r="CD17" s="4678">
        <f t="shared" ca="1" si="3"/>
        <v>4105.4559918959985</v>
      </c>
      <c r="CF17" s="4679">
        <f ca="1">CostAbsolute!CF17/('Growth Paths '!$K$5*1000000*ZAR)</f>
        <v>0</v>
      </c>
      <c r="CG17" s="4679">
        <f ca="1">CostAbsolute!CG17/('Growth Paths '!$K$5*1000000*ZAR)</f>
        <v>0</v>
      </c>
      <c r="CH17" s="4679">
        <f ca="1">CostAbsolute!CH17/('Growth Paths '!$K$5*1000000*ZAR)</f>
        <v>0</v>
      </c>
      <c r="CI17" s="4679">
        <f ca="1">CostAbsolute!CI17/('Growth Paths '!$K$5*1000000*ZAR)</f>
        <v>0</v>
      </c>
      <c r="CJ17" s="4679">
        <f ca="1">CostAbsolute!CJ17/('Growth Paths '!$K$5*1000000*ZAR)</f>
        <v>0</v>
      </c>
      <c r="CK17" s="4679">
        <f ca="1">CostAbsolute!CK17/('Growth Paths '!$K$5*1000000*ZAR)</f>
        <v>0</v>
      </c>
      <c r="CL17" s="4679">
        <f ca="1">CostAbsolute!CL17/('Growth Paths '!$K$5*1000000*ZAR)</f>
        <v>0</v>
      </c>
      <c r="CM17" s="4679">
        <f ca="1">CostAbsolute!CM17/('Growth Paths '!$K$5*1000000*ZAR)</f>
        <v>0</v>
      </c>
      <c r="CN17" s="4679">
        <f ca="1">CostAbsolute!CN17/('Growth Paths '!$K$5*1000000*ZAR)</f>
        <v>0</v>
      </c>
      <c r="CP17" s="4678">
        <f t="shared" ca="1" si="4"/>
        <v>0</v>
      </c>
      <c r="CQ17" s="4678">
        <f t="shared" ca="1" si="5"/>
        <v>0</v>
      </c>
      <c r="CR17" s="784" t="str">
        <f t="shared" ca="1" si="6"/>
        <v>ok</v>
      </c>
    </row>
    <row r="18" spans="1:96">
      <c r="A18" s="4672" t="s">
        <v>1199</v>
      </c>
      <c r="B18" s="4672" t="s">
        <v>3850</v>
      </c>
      <c r="C18" s="4672" t="s">
        <v>2096</v>
      </c>
      <c r="E18" s="4668">
        <f ca="1">CostAbsolute!E18/('Growth Paths '!$K$5*1000000*ZAR)</f>
        <v>27.181915388689205</v>
      </c>
      <c r="F18" s="4668">
        <f ca="1">CostAbsolute!F18/('Growth Paths '!$K$5*1000000*ZAR)</f>
        <v>29.981881640336532</v>
      </c>
      <c r="G18" s="4668">
        <f ca="1">CostAbsolute!G18/('Growth Paths '!$K$5*1000000*ZAR)</f>
        <v>33.15873775235994</v>
      </c>
      <c r="H18" s="4668">
        <f ca="1">CostAbsolute!H18/('Growth Paths '!$K$5*1000000*ZAR)</f>
        <v>36.210786414954292</v>
      </c>
      <c r="I18" s="4668">
        <f ca="1">CostAbsolute!I18/('Growth Paths '!$K$5*1000000*ZAR)</f>
        <v>39.040234442472219</v>
      </c>
      <c r="J18" s="4668">
        <f ca="1">CostAbsolute!J18/('Growth Paths '!$K$5*1000000*ZAR)</f>
        <v>41.689616695051704</v>
      </c>
      <c r="K18" s="4668">
        <f ca="1">CostAbsolute!K18/('Growth Paths '!$K$5*1000000*ZAR)</f>
        <v>44.210506597503375</v>
      </c>
      <c r="L18" s="4668">
        <f ca="1">CostAbsolute!L18/('Growth Paths '!$K$5*1000000*ZAR)</f>
        <v>46.564904899684521</v>
      </c>
      <c r="M18" s="4668">
        <f ca="1">CostAbsolute!M18/('Growth Paths '!$K$5*1000000*ZAR)</f>
        <v>48.759565543379331</v>
      </c>
      <c r="N18" s="382"/>
      <c r="O18" s="4668">
        <f ca="1">CostAbsolute!O18/('Growth Paths '!$K$5*1000000*ZAR)</f>
        <v>0.88574663342435622</v>
      </c>
      <c r="P18" s="4668">
        <f ca="1">CostAbsolute!P18/('Growth Paths '!$K$5*1000000*ZAR)</f>
        <v>0.97902718431103453</v>
      </c>
      <c r="Q18" s="4668">
        <f ca="1">CostAbsolute!Q18/('Growth Paths '!$K$5*1000000*ZAR)</f>
        <v>1.0859643515246078</v>
      </c>
      <c r="R18" s="4668">
        <f ca="1">CostAbsolute!R18/('Growth Paths '!$K$5*1000000*ZAR)</f>
        <v>1.1882494325820931</v>
      </c>
      <c r="S18" s="4668">
        <f ca="1">CostAbsolute!S18/('Growth Paths '!$K$5*1000000*ZAR)</f>
        <v>1.2826237896201813</v>
      </c>
      <c r="T18" s="4668">
        <f ca="1">CostAbsolute!T18/('Growth Paths '!$K$5*1000000*ZAR)</f>
        <v>1.370458609613695</v>
      </c>
      <c r="U18" s="4668">
        <f ca="1">CostAbsolute!U18/('Growth Paths '!$K$5*1000000*ZAR)</f>
        <v>1.4534497635644936</v>
      </c>
      <c r="V18" s="4668">
        <f ca="1">CostAbsolute!V18/('Growth Paths '!$K$5*1000000*ZAR)</f>
        <v>1.5303633933953231</v>
      </c>
      <c r="W18" s="4668">
        <f ca="1">CostAbsolute!W18/('Growth Paths '!$K$5*1000000*ZAR)</f>
        <v>1.6014474752178882</v>
      </c>
      <c r="X18" s="382"/>
      <c r="Y18" s="4668">
        <f ca="1">CostAbsolute!Y18/('Growth Paths '!$K$5*1000000*ZAR)</f>
        <v>0</v>
      </c>
      <c r="Z18" s="4668">
        <f ca="1">CostAbsolute!Z18/('Growth Paths '!$K$5*1000000*ZAR)</f>
        <v>0</v>
      </c>
      <c r="AA18" s="4668">
        <f ca="1">CostAbsolute!AA18/('Growth Paths '!$K$5*1000000*ZAR)</f>
        <v>0</v>
      </c>
      <c r="AB18" s="4668">
        <f ca="1">CostAbsolute!AB18/('Growth Paths '!$K$5*1000000*ZAR)</f>
        <v>0</v>
      </c>
      <c r="AC18" s="4668">
        <f ca="1">CostAbsolute!AC18/('Growth Paths '!$K$5*1000000*ZAR)</f>
        <v>0</v>
      </c>
      <c r="AD18" s="4668">
        <f ca="1">CostAbsolute!AD18/('Growth Paths '!$K$5*1000000*ZAR)</f>
        <v>0</v>
      </c>
      <c r="AE18" s="4668">
        <f ca="1">CostAbsolute!AE18/('Growth Paths '!$K$5*1000000*ZAR)</f>
        <v>0</v>
      </c>
      <c r="AF18" s="4668">
        <f ca="1">CostAbsolute!AF18/('Growth Paths '!$K$5*1000000*ZAR)</f>
        <v>0</v>
      </c>
      <c r="AG18" s="4668">
        <f ca="1">CostAbsolute!AG18/('Growth Paths '!$K$5*1000000*ZAR)</f>
        <v>0</v>
      </c>
      <c r="AH18" s="382"/>
      <c r="AI18" s="4668">
        <f ca="1">CostAbsolute!AI18/('Growth Paths '!$K$5*1000000*ZAR)</f>
        <v>28.067662022113563</v>
      </c>
      <c r="AJ18" s="4668">
        <f ca="1">CostAbsolute!AJ18/('Growth Paths '!$K$5*1000000*ZAR)</f>
        <v>30.960908824647568</v>
      </c>
      <c r="AK18" s="4668">
        <f ca="1">CostAbsolute!AK18/('Growth Paths '!$K$5*1000000*ZAR)</f>
        <v>34.244702103884549</v>
      </c>
      <c r="AL18" s="4668">
        <f ca="1">CostAbsolute!AL18/('Growth Paths '!$K$5*1000000*ZAR)</f>
        <v>37.399035847536382</v>
      </c>
      <c r="AM18" s="4668">
        <f ca="1">CostAbsolute!AM18/('Growth Paths '!$K$5*1000000*ZAR)</f>
        <v>40.3228582320924</v>
      </c>
      <c r="AN18" s="4668">
        <f ca="1">CostAbsolute!AN18/('Growth Paths '!$K$5*1000000*ZAR)</f>
        <v>43.060075304665403</v>
      </c>
      <c r="AO18" s="4668">
        <f ca="1">CostAbsolute!AO18/('Growth Paths '!$K$5*1000000*ZAR)</f>
        <v>45.663956361067868</v>
      </c>
      <c r="AP18" s="4668">
        <f ca="1">CostAbsolute!AP18/('Growth Paths '!$K$5*1000000*ZAR)</f>
        <v>48.095268293079847</v>
      </c>
      <c r="AQ18" s="4668">
        <f ca="1">CostAbsolute!AQ18/('Growth Paths '!$K$5*1000000*ZAR)</f>
        <v>50.36101301859722</v>
      </c>
      <c r="AS18" s="4665">
        <f t="shared" ca="1" si="0"/>
        <v>39.797275556409417</v>
      </c>
      <c r="AT18" s="4665">
        <f t="shared" ca="1" si="1"/>
        <v>805.84175677238659</v>
      </c>
      <c r="AU18" s="4940"/>
      <c r="AV18" s="4676">
        <f>CostAbsolute!AV18</f>
        <v>0</v>
      </c>
      <c r="AW18" s="6505">
        <f>CostAbsolute!AW18</f>
        <v>10</v>
      </c>
      <c r="AX18" s="4688"/>
      <c r="AY18" s="4668">
        <f ca="1">CostAbsolute!AY18/('Growth Paths '!$K$5*1000000*ZAR)</f>
        <v>27.181915388689205</v>
      </c>
      <c r="AZ18" s="4668">
        <f ca="1">CostAbsolute!AZ18/('Growth Paths '!$K$5*1000000*ZAR)</f>
        <v>29.981881640336532</v>
      </c>
      <c r="BA18" s="4668">
        <f ca="1">CostAbsolute!BA18/('Growth Paths '!$K$5*1000000*ZAR)</f>
        <v>33.15873775235994</v>
      </c>
      <c r="BB18" s="4668">
        <f ca="1">CostAbsolute!BB18/('Growth Paths '!$K$5*1000000*ZAR)</f>
        <v>36.210786414954292</v>
      </c>
      <c r="BC18" s="4668">
        <f ca="1">CostAbsolute!BC18/('Growth Paths '!$K$5*1000000*ZAR)</f>
        <v>39.040234442472219</v>
      </c>
      <c r="BD18" s="4668">
        <f ca="1">CostAbsolute!BD18/('Growth Paths '!$K$5*1000000*ZAR)</f>
        <v>41.689616695051704</v>
      </c>
      <c r="BE18" s="4668">
        <f ca="1">CostAbsolute!BE18/('Growth Paths '!$K$5*1000000*ZAR)</f>
        <v>44.210506597503375</v>
      </c>
      <c r="BF18" s="4668">
        <f ca="1">CostAbsolute!BF18/('Growth Paths '!$K$5*1000000*ZAR)</f>
        <v>46.564904899684521</v>
      </c>
      <c r="BG18" s="4668">
        <f ca="1">CostAbsolute!BG18/('Growth Paths '!$K$5*1000000*ZAR)</f>
        <v>48.759565543379331</v>
      </c>
      <c r="BH18" s="382"/>
      <c r="BI18" s="4668">
        <f>CostAbsolute!BI18/('Growth Paths '!$K$5*1000000*ZAR)</f>
        <v>0</v>
      </c>
      <c r="BJ18" s="4668">
        <f>CostAbsolute!BJ18/('Growth Paths '!$K$5*1000000*ZAR)</f>
        <v>0</v>
      </c>
      <c r="BK18" s="4668">
        <f>CostAbsolute!BK18/('Growth Paths '!$K$5*1000000*ZAR)</f>
        <v>0</v>
      </c>
      <c r="BL18" s="4668">
        <f>CostAbsolute!BL18/('Growth Paths '!$K$5*1000000*ZAR)</f>
        <v>0</v>
      </c>
      <c r="BM18" s="4668">
        <f>CostAbsolute!BM18/('Growth Paths '!$K$5*1000000*ZAR)</f>
        <v>0</v>
      </c>
      <c r="BN18" s="4668">
        <f>CostAbsolute!BN18/('Growth Paths '!$K$5*1000000*ZAR)</f>
        <v>0</v>
      </c>
      <c r="BO18" s="4668">
        <f>CostAbsolute!BO18/('Growth Paths '!$K$5*1000000*ZAR)</f>
        <v>0</v>
      </c>
      <c r="BP18" s="4668">
        <f>CostAbsolute!BP18/('Growth Paths '!$K$5*1000000*ZAR)</f>
        <v>0</v>
      </c>
      <c r="BQ18" s="4668">
        <f>CostAbsolute!BQ18/('Growth Paths '!$K$5*1000000*ZAR)</f>
        <v>0</v>
      </c>
      <c r="BR18" s="382"/>
      <c r="BS18" s="4667">
        <f ca="1">CostAbsolute!BS18/('Growth Paths '!$K$5*1000000*ZAR)</f>
        <v>28.067662022113563</v>
      </c>
      <c r="BT18" s="4667">
        <f ca="1">CostAbsolute!BT18/('Growth Paths '!$K$5*1000000*ZAR)</f>
        <v>30.960908824647568</v>
      </c>
      <c r="BU18" s="4667">
        <f ca="1">CostAbsolute!BU18/('Growth Paths '!$K$5*1000000*ZAR)</f>
        <v>34.244702103884549</v>
      </c>
      <c r="BV18" s="4667">
        <f ca="1">CostAbsolute!BV18/('Growth Paths '!$K$5*1000000*ZAR)</f>
        <v>37.399035847536382</v>
      </c>
      <c r="BW18" s="4667">
        <f ca="1">CostAbsolute!BW18/('Growth Paths '!$K$5*1000000*ZAR)</f>
        <v>40.3228582320924</v>
      </c>
      <c r="BX18" s="4667">
        <f ca="1">CostAbsolute!BX18/('Growth Paths '!$K$5*1000000*ZAR)</f>
        <v>43.060075304665403</v>
      </c>
      <c r="BY18" s="4667">
        <f ca="1">CostAbsolute!BY18/('Growth Paths '!$K$5*1000000*ZAR)</f>
        <v>45.663956361067868</v>
      </c>
      <c r="BZ18" s="4667">
        <f ca="1">CostAbsolute!BZ18/('Growth Paths '!$K$5*1000000*ZAR)</f>
        <v>48.095268293079847</v>
      </c>
      <c r="CA18" s="4667">
        <f ca="1">CostAbsolute!CA18/('Growth Paths '!$K$5*1000000*ZAR)</f>
        <v>50.36101301859722</v>
      </c>
      <c r="CC18" s="4665">
        <f t="shared" ca="1" si="2"/>
        <v>39.797275556409417</v>
      </c>
      <c r="CD18" s="4665">
        <f t="shared" ca="1" si="3"/>
        <v>805.84175677238659</v>
      </c>
      <c r="CF18" s="4666">
        <f ca="1">CostAbsolute!CF18/('Growth Paths '!$K$5*1000000*ZAR)</f>
        <v>0</v>
      </c>
      <c r="CG18" s="4666">
        <f ca="1">CostAbsolute!CG18/('Growth Paths '!$K$5*1000000*ZAR)</f>
        <v>0</v>
      </c>
      <c r="CH18" s="4666">
        <f ca="1">CostAbsolute!CH18/('Growth Paths '!$K$5*1000000*ZAR)</f>
        <v>0</v>
      </c>
      <c r="CI18" s="4666">
        <f ca="1">CostAbsolute!CI18/('Growth Paths '!$K$5*1000000*ZAR)</f>
        <v>0</v>
      </c>
      <c r="CJ18" s="4666">
        <f ca="1">CostAbsolute!CJ18/('Growth Paths '!$K$5*1000000*ZAR)</f>
        <v>0</v>
      </c>
      <c r="CK18" s="4666">
        <f ca="1">CostAbsolute!CK18/('Growth Paths '!$K$5*1000000*ZAR)</f>
        <v>0</v>
      </c>
      <c r="CL18" s="4666">
        <f ca="1">CostAbsolute!CL18/('Growth Paths '!$K$5*1000000*ZAR)</f>
        <v>0</v>
      </c>
      <c r="CM18" s="4666">
        <f ca="1">CostAbsolute!CM18/('Growth Paths '!$K$5*1000000*ZAR)</f>
        <v>0</v>
      </c>
      <c r="CN18" s="4666">
        <f ca="1">CostAbsolute!CN18/('Growth Paths '!$K$5*1000000*ZAR)</f>
        <v>0</v>
      </c>
      <c r="CP18" s="4665">
        <f t="shared" ca="1" si="4"/>
        <v>0</v>
      </c>
      <c r="CQ18" s="4665">
        <f t="shared" ca="1" si="5"/>
        <v>0</v>
      </c>
      <c r="CR18" s="784" t="str">
        <f t="shared" ca="1" si="6"/>
        <v>ok</v>
      </c>
    </row>
    <row r="19" spans="1:96">
      <c r="A19" s="4682" t="s">
        <v>1202</v>
      </c>
      <c r="B19" s="4682" t="s">
        <v>3851</v>
      </c>
      <c r="C19" s="4682" t="s">
        <v>2096</v>
      </c>
      <c r="E19" s="4681">
        <f ca="1">CostAbsolute!E19/('Growth Paths '!$K$5*1000000*ZAR)</f>
        <v>12.196805646679717</v>
      </c>
      <c r="F19" s="4681">
        <f ca="1">CostAbsolute!F19/('Growth Paths '!$K$5*1000000*ZAR)</f>
        <v>14.051954660789153</v>
      </c>
      <c r="G19" s="4681">
        <f ca="1">CostAbsolute!G19/('Growth Paths '!$K$5*1000000*ZAR)</f>
        <v>16.289793460880283</v>
      </c>
      <c r="H19" s="4681">
        <f ca="1">CostAbsolute!H19/('Growth Paths '!$K$5*1000000*ZAR)</f>
        <v>18.357443532151212</v>
      </c>
      <c r="I19" s="4681">
        <f ca="1">CostAbsolute!I19/('Growth Paths '!$K$5*1000000*ZAR)</f>
        <v>20.197992052232959</v>
      </c>
      <c r="J19" s="4681">
        <f ca="1">CostAbsolute!J19/('Growth Paths '!$K$5*1000000*ZAR)</f>
        <v>21.830201352256744</v>
      </c>
      <c r="K19" s="4681">
        <f ca="1">CostAbsolute!K19/('Growth Paths '!$K$5*1000000*ZAR)</f>
        <v>23.283157500873042</v>
      </c>
      <c r="L19" s="4681">
        <f ca="1">CostAbsolute!L19/('Growth Paths '!$K$5*1000000*ZAR)</f>
        <v>24.541582584776819</v>
      </c>
      <c r="M19" s="4681">
        <f ca="1">CostAbsolute!M19/('Growth Paths '!$K$5*1000000*ZAR)</f>
        <v>25.615209216411941</v>
      </c>
      <c r="N19" s="382"/>
      <c r="O19" s="4681">
        <f ca="1">CostAbsolute!O19/('Growth Paths '!$K$5*1000000*ZAR)</f>
        <v>0.57643443341242995</v>
      </c>
      <c r="P19" s="4681">
        <f ca="1">CostAbsolute!P19/('Growth Paths '!$K$5*1000000*ZAR)</f>
        <v>0.67422054271788101</v>
      </c>
      <c r="Q19" s="4681">
        <f ca="1">CostAbsolute!Q19/('Growth Paths '!$K$5*1000000*ZAR)</f>
        <v>0.79429372763601502</v>
      </c>
      <c r="R19" s="4681">
        <f ca="1">CostAbsolute!R19/('Growth Paths '!$K$5*1000000*ZAR)</f>
        <v>0.90499552434412223</v>
      </c>
      <c r="S19" s="4681">
        <f ca="1">CostAbsolute!S19/('Growth Paths '!$K$5*1000000*ZAR)</f>
        <v>1.0033787361382915</v>
      </c>
      <c r="T19" s="4681">
        <f ca="1">CostAbsolute!T19/('Growth Paths '!$K$5*1000000*ZAR)</f>
        <v>1.0902797534794335</v>
      </c>
      <c r="U19" s="4681">
        <f ca="1">CostAbsolute!U19/('Growth Paths '!$K$5*1000000*ZAR)</f>
        <v>1.1671318543574014</v>
      </c>
      <c r="V19" s="4681">
        <f ca="1">CostAbsolute!V19/('Growth Paths '!$K$5*1000000*ZAR)</f>
        <v>1.2331873364214476</v>
      </c>
      <c r="W19" s="4681">
        <f ca="1">CostAbsolute!W19/('Growth Paths '!$K$5*1000000*ZAR)</f>
        <v>1.2889679034157639</v>
      </c>
      <c r="X19" s="382"/>
      <c r="Y19" s="4681">
        <f ca="1">CostAbsolute!Y19/('Growth Paths '!$K$5*1000000*ZAR)</f>
        <v>0</v>
      </c>
      <c r="Z19" s="4681">
        <f ca="1">CostAbsolute!Z19/('Growth Paths '!$K$5*1000000*ZAR)</f>
        <v>0</v>
      </c>
      <c r="AA19" s="4681">
        <f ca="1">CostAbsolute!AA19/('Growth Paths '!$K$5*1000000*ZAR)</f>
        <v>0</v>
      </c>
      <c r="AB19" s="4681">
        <f ca="1">CostAbsolute!AB19/('Growth Paths '!$K$5*1000000*ZAR)</f>
        <v>0</v>
      </c>
      <c r="AC19" s="4681">
        <f ca="1">CostAbsolute!AC19/('Growth Paths '!$K$5*1000000*ZAR)</f>
        <v>0</v>
      </c>
      <c r="AD19" s="4681">
        <f ca="1">CostAbsolute!AD19/('Growth Paths '!$K$5*1000000*ZAR)</f>
        <v>0</v>
      </c>
      <c r="AE19" s="4681">
        <f ca="1">CostAbsolute!AE19/('Growth Paths '!$K$5*1000000*ZAR)</f>
        <v>0</v>
      </c>
      <c r="AF19" s="4681">
        <f ca="1">CostAbsolute!AF19/('Growth Paths '!$K$5*1000000*ZAR)</f>
        <v>0</v>
      </c>
      <c r="AG19" s="4681">
        <f ca="1">CostAbsolute!AG19/('Growth Paths '!$K$5*1000000*ZAR)</f>
        <v>0</v>
      </c>
      <c r="AH19" s="382"/>
      <c r="AI19" s="4681">
        <f ca="1">CostAbsolute!AI19/('Growth Paths '!$K$5*1000000*ZAR)</f>
        <v>12.773240080092146</v>
      </c>
      <c r="AJ19" s="4681">
        <f ca="1">CostAbsolute!AJ19/('Growth Paths '!$K$5*1000000*ZAR)</f>
        <v>14.726175203507033</v>
      </c>
      <c r="AK19" s="4681">
        <f ca="1">CostAbsolute!AK19/('Growth Paths '!$K$5*1000000*ZAR)</f>
        <v>17.084087188516296</v>
      </c>
      <c r="AL19" s="4681">
        <f ca="1">CostAbsolute!AL19/('Growth Paths '!$K$5*1000000*ZAR)</f>
        <v>19.262439056495335</v>
      </c>
      <c r="AM19" s="4681">
        <f ca="1">CostAbsolute!AM19/('Growth Paths '!$K$5*1000000*ZAR)</f>
        <v>21.201370788371253</v>
      </c>
      <c r="AN19" s="4681">
        <f ca="1">CostAbsolute!AN19/('Growth Paths '!$K$5*1000000*ZAR)</f>
        <v>22.920481105736179</v>
      </c>
      <c r="AO19" s="4681">
        <f ca="1">CostAbsolute!AO19/('Growth Paths '!$K$5*1000000*ZAR)</f>
        <v>24.450289355230446</v>
      </c>
      <c r="AP19" s="4681">
        <f ca="1">CostAbsolute!AP19/('Growth Paths '!$K$5*1000000*ZAR)</f>
        <v>25.774769921198267</v>
      </c>
      <c r="AQ19" s="4681">
        <f ca="1">CostAbsolute!AQ19/('Growth Paths '!$K$5*1000000*ZAR)</f>
        <v>26.9041771198277</v>
      </c>
      <c r="AS19" s="4678">
        <f t="shared" ca="1" si="0"/>
        <v>20.566336646552738</v>
      </c>
      <c r="AT19" s="4678">
        <f t="shared" ca="1" si="1"/>
        <v>413.40586612919276</v>
      </c>
      <c r="AU19" s="4940"/>
      <c r="AV19" s="4676">
        <f>CostAbsolute!AV19</f>
        <v>0</v>
      </c>
      <c r="AW19" s="6505">
        <f>CostAbsolute!AW19</f>
        <v>10</v>
      </c>
      <c r="AX19" s="4688"/>
      <c r="AY19" s="4681">
        <f ca="1">CostAbsolute!AY19/('Growth Paths '!$K$5*1000000*ZAR)</f>
        <v>12.196805646679717</v>
      </c>
      <c r="AZ19" s="4681">
        <f ca="1">CostAbsolute!AZ19/('Growth Paths '!$K$5*1000000*ZAR)</f>
        <v>14.051954660789153</v>
      </c>
      <c r="BA19" s="4681">
        <f ca="1">CostAbsolute!BA19/('Growth Paths '!$K$5*1000000*ZAR)</f>
        <v>16.289793460880283</v>
      </c>
      <c r="BB19" s="4681">
        <f ca="1">CostAbsolute!BB19/('Growth Paths '!$K$5*1000000*ZAR)</f>
        <v>18.357443532151212</v>
      </c>
      <c r="BC19" s="4681">
        <f ca="1">CostAbsolute!BC19/('Growth Paths '!$K$5*1000000*ZAR)</f>
        <v>20.197992052232959</v>
      </c>
      <c r="BD19" s="4681">
        <f ca="1">CostAbsolute!BD19/('Growth Paths '!$K$5*1000000*ZAR)</f>
        <v>21.830201352256744</v>
      </c>
      <c r="BE19" s="4681">
        <f ca="1">CostAbsolute!BE19/('Growth Paths '!$K$5*1000000*ZAR)</f>
        <v>23.283157500873042</v>
      </c>
      <c r="BF19" s="4681">
        <f ca="1">CostAbsolute!BF19/('Growth Paths '!$K$5*1000000*ZAR)</f>
        <v>24.541582584776819</v>
      </c>
      <c r="BG19" s="4681">
        <f ca="1">CostAbsolute!BG19/('Growth Paths '!$K$5*1000000*ZAR)</f>
        <v>25.615209216411941</v>
      </c>
      <c r="BH19" s="382"/>
      <c r="BI19" s="4681">
        <f>CostAbsolute!BI19/('Growth Paths '!$K$5*1000000*ZAR)</f>
        <v>0</v>
      </c>
      <c r="BJ19" s="4681">
        <f>CostAbsolute!BJ19/('Growth Paths '!$K$5*1000000*ZAR)</f>
        <v>0</v>
      </c>
      <c r="BK19" s="4681">
        <f>CostAbsolute!BK19/('Growth Paths '!$K$5*1000000*ZAR)</f>
        <v>0</v>
      </c>
      <c r="BL19" s="4681">
        <f>CostAbsolute!BL19/('Growth Paths '!$K$5*1000000*ZAR)</f>
        <v>0</v>
      </c>
      <c r="BM19" s="4681">
        <f>CostAbsolute!BM19/('Growth Paths '!$K$5*1000000*ZAR)</f>
        <v>0</v>
      </c>
      <c r="BN19" s="4681">
        <f>CostAbsolute!BN19/('Growth Paths '!$K$5*1000000*ZAR)</f>
        <v>0</v>
      </c>
      <c r="BO19" s="4681">
        <f>CostAbsolute!BO19/('Growth Paths '!$K$5*1000000*ZAR)</f>
        <v>0</v>
      </c>
      <c r="BP19" s="4681">
        <f>CostAbsolute!BP19/('Growth Paths '!$K$5*1000000*ZAR)</f>
        <v>0</v>
      </c>
      <c r="BQ19" s="4681">
        <f>CostAbsolute!BQ19/('Growth Paths '!$K$5*1000000*ZAR)</f>
        <v>0</v>
      </c>
      <c r="BR19" s="382"/>
      <c r="BS19" s="4680">
        <f ca="1">CostAbsolute!BS19/('Growth Paths '!$K$5*1000000*ZAR)</f>
        <v>12.773240080092146</v>
      </c>
      <c r="BT19" s="4680">
        <f ca="1">CostAbsolute!BT19/('Growth Paths '!$K$5*1000000*ZAR)</f>
        <v>14.726175203507033</v>
      </c>
      <c r="BU19" s="4680">
        <f ca="1">CostAbsolute!BU19/('Growth Paths '!$K$5*1000000*ZAR)</f>
        <v>17.084087188516296</v>
      </c>
      <c r="BV19" s="4680">
        <f ca="1">CostAbsolute!BV19/('Growth Paths '!$K$5*1000000*ZAR)</f>
        <v>19.262439056495335</v>
      </c>
      <c r="BW19" s="4680">
        <f ca="1">CostAbsolute!BW19/('Growth Paths '!$K$5*1000000*ZAR)</f>
        <v>21.201370788371253</v>
      </c>
      <c r="BX19" s="4680">
        <f ca="1">CostAbsolute!BX19/('Growth Paths '!$K$5*1000000*ZAR)</f>
        <v>22.920481105736179</v>
      </c>
      <c r="BY19" s="4680">
        <f ca="1">CostAbsolute!BY19/('Growth Paths '!$K$5*1000000*ZAR)</f>
        <v>24.450289355230446</v>
      </c>
      <c r="BZ19" s="4680">
        <f ca="1">CostAbsolute!BZ19/('Growth Paths '!$K$5*1000000*ZAR)</f>
        <v>25.774769921198267</v>
      </c>
      <c r="CA19" s="4680">
        <f ca="1">CostAbsolute!CA19/('Growth Paths '!$K$5*1000000*ZAR)</f>
        <v>26.9041771198277</v>
      </c>
      <c r="CC19" s="4678">
        <f t="shared" ca="1" si="2"/>
        <v>20.566336646552738</v>
      </c>
      <c r="CD19" s="4678">
        <f t="shared" ca="1" si="3"/>
        <v>413.40586612919276</v>
      </c>
      <c r="CF19" s="4679">
        <f ca="1">CostAbsolute!CF19/('Growth Paths '!$K$5*1000000*ZAR)</f>
        <v>0</v>
      </c>
      <c r="CG19" s="4679">
        <f ca="1">CostAbsolute!CG19/('Growth Paths '!$K$5*1000000*ZAR)</f>
        <v>0</v>
      </c>
      <c r="CH19" s="4679">
        <f ca="1">CostAbsolute!CH19/('Growth Paths '!$K$5*1000000*ZAR)</f>
        <v>0</v>
      </c>
      <c r="CI19" s="4679">
        <f ca="1">CostAbsolute!CI19/('Growth Paths '!$K$5*1000000*ZAR)</f>
        <v>0</v>
      </c>
      <c r="CJ19" s="4679">
        <f ca="1">CostAbsolute!CJ19/('Growth Paths '!$K$5*1000000*ZAR)</f>
        <v>0</v>
      </c>
      <c r="CK19" s="4679">
        <f ca="1">CostAbsolute!CK19/('Growth Paths '!$K$5*1000000*ZAR)</f>
        <v>0</v>
      </c>
      <c r="CL19" s="4679">
        <f ca="1">CostAbsolute!CL19/('Growth Paths '!$K$5*1000000*ZAR)</f>
        <v>0</v>
      </c>
      <c r="CM19" s="4679">
        <f ca="1">CostAbsolute!CM19/('Growth Paths '!$K$5*1000000*ZAR)</f>
        <v>0</v>
      </c>
      <c r="CN19" s="4679">
        <f ca="1">CostAbsolute!CN19/('Growth Paths '!$K$5*1000000*ZAR)</f>
        <v>0</v>
      </c>
      <c r="CP19" s="4678">
        <f t="shared" ca="1" si="4"/>
        <v>0</v>
      </c>
      <c r="CQ19" s="4678">
        <f t="shared" ca="1" si="5"/>
        <v>0</v>
      </c>
      <c r="CR19" s="784" t="str">
        <f t="shared" ca="1" si="6"/>
        <v>ok</v>
      </c>
    </row>
    <row r="20" spans="1:96">
      <c r="A20" s="4672" t="s">
        <v>1197</v>
      </c>
      <c r="B20" s="4672" t="s">
        <v>3852</v>
      </c>
      <c r="C20" s="4672" t="s">
        <v>2096</v>
      </c>
      <c r="E20" s="4668">
        <f ca="1">CostAbsolute!E20/('Growth Paths '!$K$5*1000000*ZAR)</f>
        <v>43.403473032548483</v>
      </c>
      <c r="F20" s="4668">
        <f ca="1">CostAbsolute!F20/('Growth Paths '!$K$5*1000000*ZAR)</f>
        <v>48.764818261667656</v>
      </c>
      <c r="G20" s="4668">
        <f ca="1">CostAbsolute!G20/('Growth Paths '!$K$5*1000000*ZAR)</f>
        <v>54.956250123489028</v>
      </c>
      <c r="H20" s="4668">
        <f ca="1">CostAbsolute!H20/('Growth Paths '!$K$5*1000000*ZAR)</f>
        <v>60.660673760099002</v>
      </c>
      <c r="I20" s="4668">
        <f ca="1">CostAbsolute!I20/('Growth Paths '!$K$5*1000000*ZAR)</f>
        <v>65.714841150350736</v>
      </c>
      <c r="J20" s="4668">
        <f ca="1">CostAbsolute!J20/('Growth Paths '!$K$5*1000000*ZAR)</f>
        <v>70.199889999706301</v>
      </c>
      <c r="K20" s="4668">
        <f ca="1">CostAbsolute!K20/('Growth Paths '!$K$5*1000000*ZAR)</f>
        <v>74.21984852590343</v>
      </c>
      <c r="L20" s="4668">
        <f ca="1">CostAbsolute!L20/('Growth Paths '!$K$5*1000000*ZAR)</f>
        <v>77.731454109140856</v>
      </c>
      <c r="M20" s="4668">
        <f ca="1">CostAbsolute!M20/('Growth Paths '!$K$5*1000000*ZAR)</f>
        <v>80.768937230292991</v>
      </c>
      <c r="N20" s="382"/>
      <c r="O20" s="4668">
        <f ca="1">CostAbsolute!O20/('Growth Paths '!$K$5*1000000*ZAR)</f>
        <v>2.1350460583479247</v>
      </c>
      <c r="P20" s="4668">
        <f ca="1">CostAbsolute!P20/('Growth Paths '!$K$5*1000000*ZAR)</f>
        <v>2.3996519506832437</v>
      </c>
      <c r="Q20" s="4668">
        <f ca="1">CostAbsolute!Q20/('Growth Paths '!$K$5*1000000*ZAR)</f>
        <v>2.7045288016479936</v>
      </c>
      <c r="R20" s="4668">
        <f ca="1">CostAbsolute!R20/('Growth Paths '!$K$5*1000000*ZAR)</f>
        <v>2.9835267380068133</v>
      </c>
      <c r="S20" s="4668">
        <f ca="1">CostAbsolute!S20/('Growth Paths '!$K$5*1000000*ZAR)</f>
        <v>3.2286933009580814</v>
      </c>
      <c r="T20" s="4668">
        <f ca="1">CostAbsolute!T20/('Growth Paths '!$K$5*1000000*ZAR)</f>
        <v>3.4441473519321257</v>
      </c>
      <c r="U20" s="4668">
        <f ca="1">CostAbsolute!U20/('Growth Paths '!$K$5*1000000*ZAR)</f>
        <v>3.6351408992361582</v>
      </c>
      <c r="V20" s="4668">
        <f ca="1">CostAbsolute!V20/('Growth Paths '!$K$5*1000000*ZAR)</f>
        <v>3.7997101175234591</v>
      </c>
      <c r="W20" s="4668">
        <f ca="1">CostAbsolute!W20/('Growth Paths '!$K$5*1000000*ZAR)</f>
        <v>3.9397028875851223</v>
      </c>
      <c r="X20" s="382"/>
      <c r="Y20" s="4668">
        <f ca="1">CostAbsolute!Y20/('Growth Paths '!$K$5*1000000*ZAR)</f>
        <v>0</v>
      </c>
      <c r="Z20" s="4668">
        <f ca="1">CostAbsolute!Z20/('Growth Paths '!$K$5*1000000*ZAR)</f>
        <v>0</v>
      </c>
      <c r="AA20" s="4668">
        <f ca="1">CostAbsolute!AA20/('Growth Paths '!$K$5*1000000*ZAR)</f>
        <v>0</v>
      </c>
      <c r="AB20" s="4668">
        <f ca="1">CostAbsolute!AB20/('Growth Paths '!$K$5*1000000*ZAR)</f>
        <v>0</v>
      </c>
      <c r="AC20" s="4668">
        <f ca="1">CostAbsolute!AC20/('Growth Paths '!$K$5*1000000*ZAR)</f>
        <v>0</v>
      </c>
      <c r="AD20" s="4668">
        <f ca="1">CostAbsolute!AD20/('Growth Paths '!$K$5*1000000*ZAR)</f>
        <v>0</v>
      </c>
      <c r="AE20" s="4668">
        <f ca="1">CostAbsolute!AE20/('Growth Paths '!$K$5*1000000*ZAR)</f>
        <v>0</v>
      </c>
      <c r="AF20" s="4668">
        <f ca="1">CostAbsolute!AF20/('Growth Paths '!$K$5*1000000*ZAR)</f>
        <v>0</v>
      </c>
      <c r="AG20" s="4668">
        <f ca="1">CostAbsolute!AG20/('Growth Paths '!$K$5*1000000*ZAR)</f>
        <v>0</v>
      </c>
      <c r="AH20" s="382"/>
      <c r="AI20" s="4668">
        <f ca="1">CostAbsolute!AI20/('Growth Paths '!$K$5*1000000*ZAR)</f>
        <v>45.538519090896415</v>
      </c>
      <c r="AJ20" s="4668">
        <f ca="1">CostAbsolute!AJ20/('Growth Paths '!$K$5*1000000*ZAR)</f>
        <v>51.164470212350899</v>
      </c>
      <c r="AK20" s="4668">
        <f ca="1">CostAbsolute!AK20/('Growth Paths '!$K$5*1000000*ZAR)</f>
        <v>57.660778925137024</v>
      </c>
      <c r="AL20" s="4668">
        <f ca="1">CostAbsolute!AL20/('Growth Paths '!$K$5*1000000*ZAR)</f>
        <v>63.644200498105818</v>
      </c>
      <c r="AM20" s="4668">
        <f ca="1">CostAbsolute!AM20/('Growth Paths '!$K$5*1000000*ZAR)</f>
        <v>68.943534451308821</v>
      </c>
      <c r="AN20" s="4668">
        <f ca="1">CostAbsolute!AN20/('Growth Paths '!$K$5*1000000*ZAR)</f>
        <v>73.644037351638431</v>
      </c>
      <c r="AO20" s="4668">
        <f ca="1">CostAbsolute!AO20/('Growth Paths '!$K$5*1000000*ZAR)</f>
        <v>77.854989425139593</v>
      </c>
      <c r="AP20" s="4668">
        <f ca="1">CostAbsolute!AP20/('Growth Paths '!$K$5*1000000*ZAR)</f>
        <v>81.531164226664302</v>
      </c>
      <c r="AQ20" s="4668">
        <f ca="1">CostAbsolute!AQ20/('Growth Paths '!$K$5*1000000*ZAR)</f>
        <v>84.708640117878119</v>
      </c>
      <c r="AS20" s="4665">
        <f t="shared" ca="1" si="0"/>
        <v>67.187814922124375</v>
      </c>
      <c r="AT20" s="4665">
        <f t="shared" ca="1" si="1"/>
        <v>1360.5737841725754</v>
      </c>
      <c r="AU20" s="4940"/>
      <c r="AV20" s="4676">
        <f>CostAbsolute!AV20</f>
        <v>0</v>
      </c>
      <c r="AW20" s="6505">
        <f>CostAbsolute!AW20</f>
        <v>10</v>
      </c>
      <c r="AX20" s="4688"/>
      <c r="AY20" s="4668">
        <f ca="1">CostAbsolute!AY20/('Growth Paths '!$K$5*1000000*ZAR)</f>
        <v>43.403473032548483</v>
      </c>
      <c r="AZ20" s="4668">
        <f ca="1">CostAbsolute!AZ20/('Growth Paths '!$K$5*1000000*ZAR)</f>
        <v>48.764818261667656</v>
      </c>
      <c r="BA20" s="4668">
        <f ca="1">CostAbsolute!BA20/('Growth Paths '!$K$5*1000000*ZAR)</f>
        <v>54.956250123489028</v>
      </c>
      <c r="BB20" s="4668">
        <f ca="1">CostAbsolute!BB20/('Growth Paths '!$K$5*1000000*ZAR)</f>
        <v>60.660673760099002</v>
      </c>
      <c r="BC20" s="4668">
        <f ca="1">CostAbsolute!BC20/('Growth Paths '!$K$5*1000000*ZAR)</f>
        <v>65.71484115035075</v>
      </c>
      <c r="BD20" s="4668">
        <f ca="1">CostAbsolute!BD20/('Growth Paths '!$K$5*1000000*ZAR)</f>
        <v>70.199889999706301</v>
      </c>
      <c r="BE20" s="4668">
        <f ca="1">CostAbsolute!BE20/('Growth Paths '!$K$5*1000000*ZAR)</f>
        <v>74.21984852590343</v>
      </c>
      <c r="BF20" s="4668">
        <f ca="1">CostAbsolute!BF20/('Growth Paths '!$K$5*1000000*ZAR)</f>
        <v>77.731454109140842</v>
      </c>
      <c r="BG20" s="4668">
        <f ca="1">CostAbsolute!BG20/('Growth Paths '!$K$5*1000000*ZAR)</f>
        <v>80.768937230292991</v>
      </c>
      <c r="BH20" s="382"/>
      <c r="BI20" s="4668">
        <f>CostAbsolute!BI20/('Growth Paths '!$K$5*1000000*ZAR)</f>
        <v>0</v>
      </c>
      <c r="BJ20" s="4668">
        <f>CostAbsolute!BJ20/('Growth Paths '!$K$5*1000000*ZAR)</f>
        <v>0</v>
      </c>
      <c r="BK20" s="4668">
        <f>CostAbsolute!BK20/('Growth Paths '!$K$5*1000000*ZAR)</f>
        <v>0</v>
      </c>
      <c r="BL20" s="4668">
        <f>CostAbsolute!BL20/('Growth Paths '!$K$5*1000000*ZAR)</f>
        <v>0</v>
      </c>
      <c r="BM20" s="4668">
        <f>CostAbsolute!BM20/('Growth Paths '!$K$5*1000000*ZAR)</f>
        <v>0</v>
      </c>
      <c r="BN20" s="4668">
        <f>CostAbsolute!BN20/('Growth Paths '!$K$5*1000000*ZAR)</f>
        <v>0</v>
      </c>
      <c r="BO20" s="4668">
        <f>CostAbsolute!BO20/('Growth Paths '!$K$5*1000000*ZAR)</f>
        <v>0</v>
      </c>
      <c r="BP20" s="4668">
        <f>CostAbsolute!BP20/('Growth Paths '!$K$5*1000000*ZAR)</f>
        <v>0</v>
      </c>
      <c r="BQ20" s="4668">
        <f>CostAbsolute!BQ20/('Growth Paths '!$K$5*1000000*ZAR)</f>
        <v>0</v>
      </c>
      <c r="BR20" s="382"/>
      <c r="BS20" s="4667">
        <f ca="1">CostAbsolute!BS20/('Growth Paths '!$K$5*1000000*ZAR)</f>
        <v>45.538519090896415</v>
      </c>
      <c r="BT20" s="4667">
        <f ca="1">CostAbsolute!BT20/('Growth Paths '!$K$5*1000000*ZAR)</f>
        <v>51.164470212350899</v>
      </c>
      <c r="BU20" s="4667">
        <f ca="1">CostAbsolute!BU20/('Growth Paths '!$K$5*1000000*ZAR)</f>
        <v>57.660778925137024</v>
      </c>
      <c r="BV20" s="4667">
        <f ca="1">CostAbsolute!BV20/('Growth Paths '!$K$5*1000000*ZAR)</f>
        <v>63.644200498105818</v>
      </c>
      <c r="BW20" s="4667">
        <f ca="1">CostAbsolute!BW20/('Growth Paths '!$K$5*1000000*ZAR)</f>
        <v>68.943534451308821</v>
      </c>
      <c r="BX20" s="4667">
        <f ca="1">CostAbsolute!BX20/('Growth Paths '!$K$5*1000000*ZAR)</f>
        <v>73.644037351638431</v>
      </c>
      <c r="BY20" s="4667">
        <f ca="1">CostAbsolute!BY20/('Growth Paths '!$K$5*1000000*ZAR)</f>
        <v>77.854989425139593</v>
      </c>
      <c r="BZ20" s="4667">
        <f ca="1">CostAbsolute!BZ20/('Growth Paths '!$K$5*1000000*ZAR)</f>
        <v>81.531164226664302</v>
      </c>
      <c r="CA20" s="4667">
        <f ca="1">CostAbsolute!CA20/('Growth Paths '!$K$5*1000000*ZAR)</f>
        <v>84.708640117878119</v>
      </c>
      <c r="CC20" s="4665">
        <f t="shared" ca="1" si="2"/>
        <v>67.187814922124375</v>
      </c>
      <c r="CD20" s="4665">
        <f t="shared" ca="1" si="3"/>
        <v>1360.5737841725754</v>
      </c>
      <c r="CF20" s="4666">
        <f ca="1">CostAbsolute!CF20/('Growth Paths '!$K$5*1000000*ZAR)</f>
        <v>0</v>
      </c>
      <c r="CG20" s="4666">
        <f ca="1">CostAbsolute!CG20/('Growth Paths '!$K$5*1000000*ZAR)</f>
        <v>0</v>
      </c>
      <c r="CH20" s="4666">
        <f ca="1">CostAbsolute!CH20/('Growth Paths '!$K$5*1000000*ZAR)</f>
        <v>0</v>
      </c>
      <c r="CI20" s="4666">
        <f ca="1">CostAbsolute!CI20/('Growth Paths '!$K$5*1000000*ZAR)</f>
        <v>0</v>
      </c>
      <c r="CJ20" s="4666">
        <f ca="1">CostAbsolute!CJ20/('Growth Paths '!$K$5*1000000*ZAR)</f>
        <v>0</v>
      </c>
      <c r="CK20" s="4666">
        <f ca="1">CostAbsolute!CK20/('Growth Paths '!$K$5*1000000*ZAR)</f>
        <v>0</v>
      </c>
      <c r="CL20" s="4666">
        <f ca="1">CostAbsolute!CL20/('Growth Paths '!$K$5*1000000*ZAR)</f>
        <v>0</v>
      </c>
      <c r="CM20" s="4666">
        <f ca="1">CostAbsolute!CM20/('Growth Paths '!$K$5*1000000*ZAR)</f>
        <v>0</v>
      </c>
      <c r="CN20" s="4666">
        <f ca="1">CostAbsolute!CN20/('Growth Paths '!$K$5*1000000*ZAR)</f>
        <v>0</v>
      </c>
      <c r="CP20" s="4665">
        <f t="shared" ca="1" si="4"/>
        <v>0</v>
      </c>
      <c r="CQ20" s="4665">
        <f t="shared" ca="1" si="5"/>
        <v>0</v>
      </c>
      <c r="CR20" s="784" t="str">
        <f t="shared" ca="1" si="6"/>
        <v>ok</v>
      </c>
    </row>
    <row r="21" spans="1:96">
      <c r="A21" s="4682" t="s">
        <v>1201</v>
      </c>
      <c r="B21" s="4682" t="s">
        <v>3853</v>
      </c>
      <c r="C21" s="4682" t="s">
        <v>2096</v>
      </c>
      <c r="E21" s="4681">
        <f ca="1">CostAbsolute!E21/('Growth Paths '!$K$5*1000000*ZAR)</f>
        <v>91.870568403621363</v>
      </c>
      <c r="F21" s="4681">
        <f ca="1">CostAbsolute!F21/('Growth Paths '!$K$5*1000000*ZAR)</f>
        <v>103.49123512035392</v>
      </c>
      <c r="G21" s="4681">
        <f ca="1">CostAbsolute!G21/('Growth Paths '!$K$5*1000000*ZAR)</f>
        <v>116.92350044730318</v>
      </c>
      <c r="H21" s="4681">
        <f ca="1">CostAbsolute!H21/('Growth Paths '!$K$5*1000000*ZAR)</f>
        <v>129.2572730025081</v>
      </c>
      <c r="I21" s="4681">
        <f ca="1">CostAbsolute!I21/('Growth Paths '!$K$5*1000000*ZAR)</f>
        <v>140.13716889476473</v>
      </c>
      <c r="J21" s="4681">
        <f ca="1">CostAbsolute!J21/('Growth Paths '!$K$5*1000000*ZAR)</f>
        <v>149.7311894466205</v>
      </c>
      <c r="K21" s="4681">
        <f ca="1">CostAbsolute!K21/('Growth Paths '!$K$5*1000000*ZAR)</f>
        <v>158.25885951517608</v>
      </c>
      <c r="L21" s="4681">
        <f ca="1">CostAbsolute!L21/('Growth Paths '!$K$5*1000000*ZAR)</f>
        <v>165.62722246070311</v>
      </c>
      <c r="M21" s="4681">
        <f ca="1">CostAbsolute!M21/('Growth Paths '!$K$5*1000000*ZAR)</f>
        <v>171.90999590199348</v>
      </c>
      <c r="N21" s="382"/>
      <c r="O21" s="4681">
        <f ca="1">CostAbsolute!O21/('Growth Paths '!$K$5*1000000*ZAR)</f>
        <v>7.0740193880024664</v>
      </c>
      <c r="P21" s="4681">
        <f ca="1">CostAbsolute!P21/('Growth Paths '!$K$5*1000000*ZAR)</f>
        <v>7.9688099249330158</v>
      </c>
      <c r="Q21" s="4681">
        <f ca="1">CostAbsolute!Q21/('Growth Paths '!$K$5*1000000*ZAR)</f>
        <v>9.0030936083338702</v>
      </c>
      <c r="R21" s="4681">
        <f ca="1">CostAbsolute!R21/('Growth Paths '!$K$5*1000000*ZAR)</f>
        <v>9.9527932805757207</v>
      </c>
      <c r="S21" s="4681">
        <f ca="1">CostAbsolute!S21/('Growth Paths '!$K$5*1000000*ZAR)</f>
        <v>10.790544419112448</v>
      </c>
      <c r="T21" s="4681">
        <f ca="1">CostAbsolute!T21/('Growth Paths '!$K$5*1000000*ZAR)</f>
        <v>11.529283103277457</v>
      </c>
      <c r="U21" s="4681">
        <f ca="1">CostAbsolute!U21/('Growth Paths '!$K$5*1000000*ZAR)</f>
        <v>12.185912727004835</v>
      </c>
      <c r="V21" s="4681">
        <f ca="1">CostAbsolute!V21/('Growth Paths '!$K$5*1000000*ZAR)</f>
        <v>12.753275651617558</v>
      </c>
      <c r="W21" s="4681">
        <f ca="1">CostAbsolute!W21/('Growth Paths '!$K$5*1000000*ZAR)</f>
        <v>13.237048138315776</v>
      </c>
      <c r="X21" s="382"/>
      <c r="Y21" s="4681">
        <f ca="1">CostAbsolute!Y21/('Growth Paths '!$K$5*1000000*ZAR)</f>
        <v>0</v>
      </c>
      <c r="Z21" s="4681">
        <f ca="1">CostAbsolute!Z21/('Growth Paths '!$K$5*1000000*ZAR)</f>
        <v>0</v>
      </c>
      <c r="AA21" s="4681">
        <f ca="1">CostAbsolute!AA21/('Growth Paths '!$K$5*1000000*ZAR)</f>
        <v>0</v>
      </c>
      <c r="AB21" s="4681">
        <f ca="1">CostAbsolute!AB21/('Growth Paths '!$K$5*1000000*ZAR)</f>
        <v>0</v>
      </c>
      <c r="AC21" s="4681">
        <f ca="1">CostAbsolute!AC21/('Growth Paths '!$K$5*1000000*ZAR)</f>
        <v>0</v>
      </c>
      <c r="AD21" s="4681">
        <f ca="1">CostAbsolute!AD21/('Growth Paths '!$K$5*1000000*ZAR)</f>
        <v>0</v>
      </c>
      <c r="AE21" s="4681">
        <f ca="1">CostAbsolute!AE21/('Growth Paths '!$K$5*1000000*ZAR)</f>
        <v>0</v>
      </c>
      <c r="AF21" s="4681">
        <f ca="1">CostAbsolute!AF21/('Growth Paths '!$K$5*1000000*ZAR)</f>
        <v>0</v>
      </c>
      <c r="AG21" s="4681">
        <f ca="1">CostAbsolute!AG21/('Growth Paths '!$K$5*1000000*ZAR)</f>
        <v>0</v>
      </c>
      <c r="AH21" s="382"/>
      <c r="AI21" s="4681">
        <f ca="1">CostAbsolute!AI21/('Growth Paths '!$K$5*1000000*ZAR)</f>
        <v>98.944587791623832</v>
      </c>
      <c r="AJ21" s="4681">
        <f ca="1">CostAbsolute!AJ21/('Growth Paths '!$K$5*1000000*ZAR)</f>
        <v>111.46004504528693</v>
      </c>
      <c r="AK21" s="4681">
        <f ca="1">CostAbsolute!AK21/('Growth Paths '!$K$5*1000000*ZAR)</f>
        <v>125.92659405563705</v>
      </c>
      <c r="AL21" s="4681">
        <f ca="1">CostAbsolute!AL21/('Growth Paths '!$K$5*1000000*ZAR)</f>
        <v>139.21006628308382</v>
      </c>
      <c r="AM21" s="4681">
        <f ca="1">CostAbsolute!AM21/('Growth Paths '!$K$5*1000000*ZAR)</f>
        <v>150.92771331387718</v>
      </c>
      <c r="AN21" s="4681">
        <f ca="1">CostAbsolute!AN21/('Growth Paths '!$K$5*1000000*ZAR)</f>
        <v>161.26047254989797</v>
      </c>
      <c r="AO21" s="4681">
        <f ca="1">CostAbsolute!AO21/('Growth Paths '!$K$5*1000000*ZAR)</f>
        <v>170.44477224218093</v>
      </c>
      <c r="AP21" s="4681">
        <f ca="1">CostAbsolute!AP21/('Growth Paths '!$K$5*1000000*ZAR)</f>
        <v>178.38049811232068</v>
      </c>
      <c r="AQ21" s="4681">
        <f ca="1">CostAbsolute!AQ21/('Growth Paths '!$K$5*1000000*ZAR)</f>
        <v>185.14704404030928</v>
      </c>
      <c r="AS21" s="4678">
        <f t="shared" ca="1" si="0"/>
        <v>146.8557548260242</v>
      </c>
      <c r="AT21" s="4678">
        <f t="shared" ca="1" si="1"/>
        <v>2973.5940354513355</v>
      </c>
      <c r="AU21" s="4940"/>
      <c r="AV21" s="4676">
        <f>CostAbsolute!AV21</f>
        <v>0</v>
      </c>
      <c r="AW21" s="6505">
        <f>CostAbsolute!AW21</f>
        <v>10</v>
      </c>
      <c r="AX21" s="4688"/>
      <c r="AY21" s="4681">
        <f ca="1">CostAbsolute!AY21/('Growth Paths '!$K$5*1000000*ZAR)</f>
        <v>91.870568403621363</v>
      </c>
      <c r="AZ21" s="4681">
        <f ca="1">CostAbsolute!AZ21/('Growth Paths '!$K$5*1000000*ZAR)</f>
        <v>103.49123512035392</v>
      </c>
      <c r="BA21" s="4681">
        <f ca="1">CostAbsolute!BA21/('Growth Paths '!$K$5*1000000*ZAR)</f>
        <v>116.92350044730318</v>
      </c>
      <c r="BB21" s="4681">
        <f ca="1">CostAbsolute!BB21/('Growth Paths '!$K$5*1000000*ZAR)</f>
        <v>129.2572730025081</v>
      </c>
      <c r="BC21" s="4681">
        <f ca="1">CostAbsolute!BC21/('Growth Paths '!$K$5*1000000*ZAR)</f>
        <v>140.13716889476473</v>
      </c>
      <c r="BD21" s="4681">
        <f ca="1">CostAbsolute!BD21/('Growth Paths '!$K$5*1000000*ZAR)</f>
        <v>149.73118944662053</v>
      </c>
      <c r="BE21" s="4681">
        <f ca="1">CostAbsolute!BE21/('Growth Paths '!$K$5*1000000*ZAR)</f>
        <v>158.25885951517611</v>
      </c>
      <c r="BF21" s="4681">
        <f ca="1">CostAbsolute!BF21/('Growth Paths '!$K$5*1000000*ZAR)</f>
        <v>165.62722246070311</v>
      </c>
      <c r="BG21" s="4681">
        <f ca="1">CostAbsolute!BG21/('Growth Paths '!$K$5*1000000*ZAR)</f>
        <v>171.90999590199348</v>
      </c>
      <c r="BH21" s="382"/>
      <c r="BI21" s="4681">
        <f>CostAbsolute!BI21/('Growth Paths '!$K$5*1000000*ZAR)</f>
        <v>0</v>
      </c>
      <c r="BJ21" s="4681">
        <f>CostAbsolute!BJ21/('Growth Paths '!$K$5*1000000*ZAR)</f>
        <v>0</v>
      </c>
      <c r="BK21" s="4681">
        <f>CostAbsolute!BK21/('Growth Paths '!$K$5*1000000*ZAR)</f>
        <v>0</v>
      </c>
      <c r="BL21" s="4681">
        <f>CostAbsolute!BL21/('Growth Paths '!$K$5*1000000*ZAR)</f>
        <v>0</v>
      </c>
      <c r="BM21" s="4681">
        <f>CostAbsolute!BM21/('Growth Paths '!$K$5*1000000*ZAR)</f>
        <v>0</v>
      </c>
      <c r="BN21" s="4681">
        <f>CostAbsolute!BN21/('Growth Paths '!$K$5*1000000*ZAR)</f>
        <v>0</v>
      </c>
      <c r="BO21" s="4681">
        <f>CostAbsolute!BO21/('Growth Paths '!$K$5*1000000*ZAR)</f>
        <v>0</v>
      </c>
      <c r="BP21" s="4681">
        <f>CostAbsolute!BP21/('Growth Paths '!$K$5*1000000*ZAR)</f>
        <v>0</v>
      </c>
      <c r="BQ21" s="4681">
        <f>CostAbsolute!BQ21/('Growth Paths '!$K$5*1000000*ZAR)</f>
        <v>0</v>
      </c>
      <c r="BR21" s="382"/>
      <c r="BS21" s="4680">
        <f ca="1">CostAbsolute!BS21/('Growth Paths '!$K$5*1000000*ZAR)</f>
        <v>98.944587791623832</v>
      </c>
      <c r="BT21" s="4680">
        <f ca="1">CostAbsolute!BT21/('Growth Paths '!$K$5*1000000*ZAR)</f>
        <v>111.46004504528693</v>
      </c>
      <c r="BU21" s="4680">
        <f ca="1">CostAbsolute!BU21/('Growth Paths '!$K$5*1000000*ZAR)</f>
        <v>125.92659405563705</v>
      </c>
      <c r="BV21" s="4680">
        <f ca="1">CostAbsolute!BV21/('Growth Paths '!$K$5*1000000*ZAR)</f>
        <v>139.21006628308382</v>
      </c>
      <c r="BW21" s="4680">
        <f ca="1">CostAbsolute!BW21/('Growth Paths '!$K$5*1000000*ZAR)</f>
        <v>150.92771331387718</v>
      </c>
      <c r="BX21" s="4680">
        <f ca="1">CostAbsolute!BX21/('Growth Paths '!$K$5*1000000*ZAR)</f>
        <v>161.260472549898</v>
      </c>
      <c r="BY21" s="4680">
        <f ca="1">CostAbsolute!BY21/('Growth Paths '!$K$5*1000000*ZAR)</f>
        <v>170.44477224218093</v>
      </c>
      <c r="BZ21" s="4680">
        <f ca="1">CostAbsolute!BZ21/('Growth Paths '!$K$5*1000000*ZAR)</f>
        <v>178.38049811232068</v>
      </c>
      <c r="CA21" s="4680">
        <f ca="1">CostAbsolute!CA21/('Growth Paths '!$K$5*1000000*ZAR)</f>
        <v>185.14704404030928</v>
      </c>
      <c r="CC21" s="4678">
        <f t="shared" ca="1" si="2"/>
        <v>146.8557548260242</v>
      </c>
      <c r="CD21" s="4678">
        <f t="shared" ca="1" si="3"/>
        <v>2973.5940354513355</v>
      </c>
      <c r="CF21" s="4679">
        <f ca="1">CostAbsolute!CF21/('Growth Paths '!$K$5*1000000*ZAR)</f>
        <v>0</v>
      </c>
      <c r="CG21" s="4679">
        <f ca="1">CostAbsolute!CG21/('Growth Paths '!$K$5*1000000*ZAR)</f>
        <v>0</v>
      </c>
      <c r="CH21" s="4679">
        <f ca="1">CostAbsolute!CH21/('Growth Paths '!$K$5*1000000*ZAR)</f>
        <v>0</v>
      </c>
      <c r="CI21" s="4679">
        <f ca="1">CostAbsolute!CI21/('Growth Paths '!$K$5*1000000*ZAR)</f>
        <v>0</v>
      </c>
      <c r="CJ21" s="4679">
        <f ca="1">CostAbsolute!CJ21/('Growth Paths '!$K$5*1000000*ZAR)</f>
        <v>0</v>
      </c>
      <c r="CK21" s="4679">
        <f ca="1">CostAbsolute!CK21/('Growth Paths '!$K$5*1000000*ZAR)</f>
        <v>0</v>
      </c>
      <c r="CL21" s="4679">
        <f ca="1">CostAbsolute!CL21/('Growth Paths '!$K$5*1000000*ZAR)</f>
        <v>0</v>
      </c>
      <c r="CM21" s="4679">
        <f ca="1">CostAbsolute!CM21/('Growth Paths '!$K$5*1000000*ZAR)</f>
        <v>0</v>
      </c>
      <c r="CN21" s="4679">
        <f ca="1">CostAbsolute!CN21/('Growth Paths '!$K$5*1000000*ZAR)</f>
        <v>0</v>
      </c>
      <c r="CP21" s="4678">
        <f t="shared" ca="1" si="4"/>
        <v>0</v>
      </c>
      <c r="CQ21" s="4678">
        <f t="shared" ca="1" si="5"/>
        <v>0</v>
      </c>
      <c r="CR21" s="784" t="str">
        <f t="shared" ca="1" si="6"/>
        <v>ok</v>
      </c>
    </row>
    <row r="22" spans="1:96">
      <c r="A22" s="4672" t="s">
        <v>1203</v>
      </c>
      <c r="B22" s="4672" t="s">
        <v>3854</v>
      </c>
      <c r="C22" s="4672" t="s">
        <v>2096</v>
      </c>
      <c r="E22" s="4668">
        <f ca="1">CostAbsolute!E22/('Growth Paths '!$K$5*1000000*ZAR)</f>
        <v>0</v>
      </c>
      <c r="F22" s="4668">
        <f ca="1">CostAbsolute!F22/('Growth Paths '!$K$5*1000000*ZAR)</f>
        <v>0</v>
      </c>
      <c r="G22" s="4668">
        <f ca="1">CostAbsolute!G22/('Growth Paths '!$K$5*1000000*ZAR)</f>
        <v>0</v>
      </c>
      <c r="H22" s="4668">
        <f ca="1">CostAbsolute!H22/('Growth Paths '!$K$5*1000000*ZAR)</f>
        <v>0</v>
      </c>
      <c r="I22" s="4668">
        <f ca="1">CostAbsolute!I22/('Growth Paths '!$K$5*1000000*ZAR)</f>
        <v>0</v>
      </c>
      <c r="J22" s="4668">
        <f ca="1">CostAbsolute!J22/('Growth Paths '!$K$5*1000000*ZAR)</f>
        <v>0</v>
      </c>
      <c r="K22" s="4668">
        <f ca="1">CostAbsolute!K22/('Growth Paths '!$K$5*1000000*ZAR)</f>
        <v>0</v>
      </c>
      <c r="L22" s="4668">
        <f ca="1">CostAbsolute!L22/('Growth Paths '!$K$5*1000000*ZAR)</f>
        <v>0</v>
      </c>
      <c r="M22" s="4668">
        <f ca="1">CostAbsolute!M22/('Growth Paths '!$K$5*1000000*ZAR)</f>
        <v>0</v>
      </c>
      <c r="N22" s="382"/>
      <c r="O22" s="4668">
        <f ca="1">CostAbsolute!O22/('Growth Paths '!$K$5*1000000*ZAR)</f>
        <v>0</v>
      </c>
      <c r="P22" s="4668">
        <f ca="1">CostAbsolute!P22/('Growth Paths '!$K$5*1000000*ZAR)</f>
        <v>0</v>
      </c>
      <c r="Q22" s="4668">
        <f ca="1">CostAbsolute!Q22/('Growth Paths '!$K$5*1000000*ZAR)</f>
        <v>0</v>
      </c>
      <c r="R22" s="4668">
        <f ca="1">CostAbsolute!R22/('Growth Paths '!$K$5*1000000*ZAR)</f>
        <v>0</v>
      </c>
      <c r="S22" s="4668">
        <f ca="1">CostAbsolute!S22/('Growth Paths '!$K$5*1000000*ZAR)</f>
        <v>0</v>
      </c>
      <c r="T22" s="4668">
        <f ca="1">CostAbsolute!T22/('Growth Paths '!$K$5*1000000*ZAR)</f>
        <v>0</v>
      </c>
      <c r="U22" s="4668">
        <f ca="1">CostAbsolute!U22/('Growth Paths '!$K$5*1000000*ZAR)</f>
        <v>0</v>
      </c>
      <c r="V22" s="4668">
        <f ca="1">CostAbsolute!V22/('Growth Paths '!$K$5*1000000*ZAR)</f>
        <v>0</v>
      </c>
      <c r="W22" s="4668">
        <f ca="1">CostAbsolute!W22/('Growth Paths '!$K$5*1000000*ZAR)</f>
        <v>0</v>
      </c>
      <c r="X22" s="382"/>
      <c r="Y22" s="4668">
        <f ca="1">CostAbsolute!Y22/('Growth Paths '!$K$5*1000000*ZAR)</f>
        <v>0</v>
      </c>
      <c r="Z22" s="4668">
        <f ca="1">CostAbsolute!Z22/('Growth Paths '!$K$5*1000000*ZAR)</f>
        <v>0</v>
      </c>
      <c r="AA22" s="4668">
        <f ca="1">CostAbsolute!AA22/('Growth Paths '!$K$5*1000000*ZAR)</f>
        <v>0</v>
      </c>
      <c r="AB22" s="4668">
        <f ca="1">CostAbsolute!AB22/('Growth Paths '!$K$5*1000000*ZAR)</f>
        <v>0</v>
      </c>
      <c r="AC22" s="4668">
        <f ca="1">CostAbsolute!AC22/('Growth Paths '!$K$5*1000000*ZAR)</f>
        <v>0</v>
      </c>
      <c r="AD22" s="4668">
        <f ca="1">CostAbsolute!AD22/('Growth Paths '!$K$5*1000000*ZAR)</f>
        <v>0</v>
      </c>
      <c r="AE22" s="4668">
        <f ca="1">CostAbsolute!AE22/('Growth Paths '!$K$5*1000000*ZAR)</f>
        <v>0</v>
      </c>
      <c r="AF22" s="4668">
        <f ca="1">CostAbsolute!AF22/('Growth Paths '!$K$5*1000000*ZAR)</f>
        <v>0</v>
      </c>
      <c r="AG22" s="4668">
        <f ca="1">CostAbsolute!AG22/('Growth Paths '!$K$5*1000000*ZAR)</f>
        <v>0</v>
      </c>
      <c r="AH22" s="382"/>
      <c r="AI22" s="4668">
        <f ca="1">CostAbsolute!AI22/('Growth Paths '!$K$5*1000000*ZAR)</f>
        <v>0</v>
      </c>
      <c r="AJ22" s="4668">
        <f ca="1">CostAbsolute!AJ22/('Growth Paths '!$K$5*1000000*ZAR)</f>
        <v>0</v>
      </c>
      <c r="AK22" s="4668">
        <f ca="1">CostAbsolute!AK22/('Growth Paths '!$K$5*1000000*ZAR)</f>
        <v>0</v>
      </c>
      <c r="AL22" s="4668">
        <f ca="1">CostAbsolute!AL22/('Growth Paths '!$K$5*1000000*ZAR)</f>
        <v>0</v>
      </c>
      <c r="AM22" s="4668">
        <f ca="1">CostAbsolute!AM22/('Growth Paths '!$K$5*1000000*ZAR)</f>
        <v>0</v>
      </c>
      <c r="AN22" s="4668">
        <f ca="1">CostAbsolute!AN22/('Growth Paths '!$K$5*1000000*ZAR)</f>
        <v>0</v>
      </c>
      <c r="AO22" s="4668">
        <f ca="1">CostAbsolute!AO22/('Growth Paths '!$K$5*1000000*ZAR)</f>
        <v>0</v>
      </c>
      <c r="AP22" s="4668">
        <f ca="1">CostAbsolute!AP22/('Growth Paths '!$K$5*1000000*ZAR)</f>
        <v>0</v>
      </c>
      <c r="AQ22" s="4668">
        <f ca="1">CostAbsolute!AQ22/('Growth Paths '!$K$5*1000000*ZAR)</f>
        <v>0</v>
      </c>
      <c r="AS22" s="4665">
        <f t="shared" ca="1" si="0"/>
        <v>0</v>
      </c>
      <c r="AT22" s="4665">
        <f t="shared" ca="1" si="1"/>
        <v>0</v>
      </c>
      <c r="AU22" s="4940"/>
      <c r="AV22" s="4676">
        <f>CostAbsolute!AV22</f>
        <v>0</v>
      </c>
      <c r="AW22" s="6505">
        <f>CostAbsolute!AW22</f>
        <v>10</v>
      </c>
      <c r="AX22" s="4688"/>
      <c r="AY22" s="4668">
        <f ca="1">CostAbsolute!AY22/('Growth Paths '!$K$5*1000000*ZAR)</f>
        <v>0</v>
      </c>
      <c r="AZ22" s="4668">
        <f ca="1">CostAbsolute!AZ22/('Growth Paths '!$K$5*1000000*ZAR)</f>
        <v>0</v>
      </c>
      <c r="BA22" s="4668">
        <f ca="1">CostAbsolute!BA22/('Growth Paths '!$K$5*1000000*ZAR)</f>
        <v>0</v>
      </c>
      <c r="BB22" s="4668">
        <f ca="1">CostAbsolute!BB22/('Growth Paths '!$K$5*1000000*ZAR)</f>
        <v>0</v>
      </c>
      <c r="BC22" s="4668">
        <f ca="1">CostAbsolute!BC22/('Growth Paths '!$K$5*1000000*ZAR)</f>
        <v>0</v>
      </c>
      <c r="BD22" s="4668">
        <f ca="1">CostAbsolute!BD22/('Growth Paths '!$K$5*1000000*ZAR)</f>
        <v>0</v>
      </c>
      <c r="BE22" s="4668">
        <f ca="1">CostAbsolute!BE22/('Growth Paths '!$K$5*1000000*ZAR)</f>
        <v>0</v>
      </c>
      <c r="BF22" s="4668">
        <f ca="1">CostAbsolute!BF22/('Growth Paths '!$K$5*1000000*ZAR)</f>
        <v>0</v>
      </c>
      <c r="BG22" s="4668">
        <f ca="1">CostAbsolute!BG22/('Growth Paths '!$K$5*1000000*ZAR)</f>
        <v>0</v>
      </c>
      <c r="BH22" s="382"/>
      <c r="BI22" s="4668">
        <f>CostAbsolute!BI22/('Growth Paths '!$K$5*1000000*ZAR)</f>
        <v>0</v>
      </c>
      <c r="BJ22" s="4668">
        <f>CostAbsolute!BJ22/('Growth Paths '!$K$5*1000000*ZAR)</f>
        <v>0</v>
      </c>
      <c r="BK22" s="4668">
        <f>CostAbsolute!BK22/('Growth Paths '!$K$5*1000000*ZAR)</f>
        <v>0</v>
      </c>
      <c r="BL22" s="4668">
        <f>CostAbsolute!BL22/('Growth Paths '!$K$5*1000000*ZAR)</f>
        <v>0</v>
      </c>
      <c r="BM22" s="4668">
        <f>CostAbsolute!BM22/('Growth Paths '!$K$5*1000000*ZAR)</f>
        <v>0</v>
      </c>
      <c r="BN22" s="4668">
        <f>CostAbsolute!BN22/('Growth Paths '!$K$5*1000000*ZAR)</f>
        <v>0</v>
      </c>
      <c r="BO22" s="4668">
        <f>CostAbsolute!BO22/('Growth Paths '!$K$5*1000000*ZAR)</f>
        <v>0</v>
      </c>
      <c r="BP22" s="4668">
        <f>CostAbsolute!BP22/('Growth Paths '!$K$5*1000000*ZAR)</f>
        <v>0</v>
      </c>
      <c r="BQ22" s="4668">
        <f>CostAbsolute!BQ22/('Growth Paths '!$K$5*1000000*ZAR)</f>
        <v>0</v>
      </c>
      <c r="BR22" s="382"/>
      <c r="BS22" s="4667">
        <f ca="1">CostAbsolute!BS22/('Growth Paths '!$K$5*1000000*ZAR)</f>
        <v>0</v>
      </c>
      <c r="BT22" s="4667">
        <f ca="1">CostAbsolute!BT22/('Growth Paths '!$K$5*1000000*ZAR)</f>
        <v>0</v>
      </c>
      <c r="BU22" s="4667">
        <f ca="1">CostAbsolute!BU22/('Growth Paths '!$K$5*1000000*ZAR)</f>
        <v>0</v>
      </c>
      <c r="BV22" s="4667">
        <f ca="1">CostAbsolute!BV22/('Growth Paths '!$K$5*1000000*ZAR)</f>
        <v>0</v>
      </c>
      <c r="BW22" s="4667">
        <f ca="1">CostAbsolute!BW22/('Growth Paths '!$K$5*1000000*ZAR)</f>
        <v>0</v>
      </c>
      <c r="BX22" s="4667">
        <f ca="1">CostAbsolute!BX22/('Growth Paths '!$K$5*1000000*ZAR)</f>
        <v>0</v>
      </c>
      <c r="BY22" s="4667">
        <f ca="1">CostAbsolute!BY22/('Growth Paths '!$K$5*1000000*ZAR)</f>
        <v>0</v>
      </c>
      <c r="BZ22" s="4667">
        <f ca="1">CostAbsolute!BZ22/('Growth Paths '!$K$5*1000000*ZAR)</f>
        <v>0</v>
      </c>
      <c r="CA22" s="4667">
        <f ca="1">CostAbsolute!CA22/('Growth Paths '!$K$5*1000000*ZAR)</f>
        <v>0</v>
      </c>
      <c r="CC22" s="4665">
        <f t="shared" ca="1" si="2"/>
        <v>0</v>
      </c>
      <c r="CD22" s="4665">
        <f t="shared" ca="1" si="3"/>
        <v>0</v>
      </c>
      <c r="CF22" s="4666">
        <f ca="1">CostAbsolute!CF22/('Growth Paths '!$K$5*1000000*ZAR)</f>
        <v>0</v>
      </c>
      <c r="CG22" s="4666">
        <f ca="1">CostAbsolute!CG22/('Growth Paths '!$K$5*1000000*ZAR)</f>
        <v>0</v>
      </c>
      <c r="CH22" s="4666">
        <f ca="1">CostAbsolute!CH22/('Growth Paths '!$K$5*1000000*ZAR)</f>
        <v>0</v>
      </c>
      <c r="CI22" s="4666">
        <f ca="1">CostAbsolute!CI22/('Growth Paths '!$K$5*1000000*ZAR)</f>
        <v>0</v>
      </c>
      <c r="CJ22" s="4666">
        <f ca="1">CostAbsolute!CJ22/('Growth Paths '!$K$5*1000000*ZAR)</f>
        <v>0</v>
      </c>
      <c r="CK22" s="4666">
        <f ca="1">CostAbsolute!CK22/('Growth Paths '!$K$5*1000000*ZAR)</f>
        <v>0</v>
      </c>
      <c r="CL22" s="4666">
        <f ca="1">CostAbsolute!CL22/('Growth Paths '!$K$5*1000000*ZAR)</f>
        <v>0</v>
      </c>
      <c r="CM22" s="4666">
        <f ca="1">CostAbsolute!CM22/('Growth Paths '!$K$5*1000000*ZAR)</f>
        <v>0</v>
      </c>
      <c r="CN22" s="4666">
        <f ca="1">CostAbsolute!CN22/('Growth Paths '!$K$5*1000000*ZAR)</f>
        <v>0</v>
      </c>
      <c r="CP22" s="4665">
        <f t="shared" ca="1" si="4"/>
        <v>0</v>
      </c>
      <c r="CQ22" s="4665">
        <f t="shared" ca="1" si="5"/>
        <v>0</v>
      </c>
      <c r="CR22" s="784" t="str">
        <f t="shared" ca="1" si="6"/>
        <v>ok</v>
      </c>
    </row>
    <row r="23" spans="1:96">
      <c r="A23" s="4682" t="s">
        <v>2139</v>
      </c>
      <c r="B23" s="4682" t="s">
        <v>3855</v>
      </c>
      <c r="C23" s="4682" t="s">
        <v>763</v>
      </c>
      <c r="E23" s="4681">
        <f ca="1">CostAbsolute!E23/('Growth Paths '!$K$5*1000000*ZAR)</f>
        <v>0</v>
      </c>
      <c r="F23" s="4681">
        <f ca="1">CostAbsolute!F23/('Growth Paths '!$K$5*1000000*ZAR)</f>
        <v>0</v>
      </c>
      <c r="G23" s="4681">
        <f ca="1">CostAbsolute!G23/('Growth Paths '!$K$5*1000000*ZAR)</f>
        <v>0</v>
      </c>
      <c r="H23" s="4681">
        <f ca="1">CostAbsolute!H23/('Growth Paths '!$K$5*1000000*ZAR)</f>
        <v>0</v>
      </c>
      <c r="I23" s="4681">
        <f ca="1">CostAbsolute!I23/('Growth Paths '!$K$5*1000000*ZAR)</f>
        <v>0</v>
      </c>
      <c r="J23" s="4681">
        <f ca="1">CostAbsolute!J23/('Growth Paths '!$K$5*1000000*ZAR)</f>
        <v>0</v>
      </c>
      <c r="K23" s="4681">
        <f ca="1">CostAbsolute!K23/('Growth Paths '!$K$5*1000000*ZAR)</f>
        <v>0</v>
      </c>
      <c r="L23" s="4681">
        <f ca="1">CostAbsolute!L23/('Growth Paths '!$K$5*1000000*ZAR)</f>
        <v>0</v>
      </c>
      <c r="M23" s="4681">
        <f ca="1">CostAbsolute!M23/('Growth Paths '!$K$5*1000000*ZAR)</f>
        <v>0</v>
      </c>
      <c r="N23" s="382"/>
      <c r="O23" s="4681">
        <f ca="1">CostAbsolute!O23/('Growth Paths '!$K$5*1000000*ZAR)</f>
        <v>0</v>
      </c>
      <c r="P23" s="4681">
        <f ca="1">CostAbsolute!P23/('Growth Paths '!$K$5*1000000*ZAR)</f>
        <v>0</v>
      </c>
      <c r="Q23" s="4681">
        <f ca="1">CostAbsolute!Q23/('Growth Paths '!$K$5*1000000*ZAR)</f>
        <v>0</v>
      </c>
      <c r="R23" s="4681">
        <f ca="1">CostAbsolute!R23/('Growth Paths '!$K$5*1000000*ZAR)</f>
        <v>0</v>
      </c>
      <c r="S23" s="4681">
        <f ca="1">CostAbsolute!S23/('Growth Paths '!$K$5*1000000*ZAR)</f>
        <v>0</v>
      </c>
      <c r="T23" s="4681">
        <f ca="1">CostAbsolute!T23/('Growth Paths '!$K$5*1000000*ZAR)</f>
        <v>0</v>
      </c>
      <c r="U23" s="4681">
        <f ca="1">CostAbsolute!U23/('Growth Paths '!$K$5*1000000*ZAR)</f>
        <v>0</v>
      </c>
      <c r="V23" s="4681">
        <f ca="1">CostAbsolute!V23/('Growth Paths '!$K$5*1000000*ZAR)</f>
        <v>0</v>
      </c>
      <c r="W23" s="4681">
        <f ca="1">CostAbsolute!W23/('Growth Paths '!$K$5*1000000*ZAR)</f>
        <v>0</v>
      </c>
      <c r="X23" s="382"/>
      <c r="Y23" s="4681">
        <f ca="1">CostAbsolute!Y23/('Growth Paths '!$K$5*1000000*ZAR)</f>
        <v>0.10920767620413298</v>
      </c>
      <c r="Z23" s="4681">
        <f ca="1">CostAbsolute!Z23/('Growth Paths '!$K$5*1000000*ZAR)</f>
        <v>0.17028072949594716</v>
      </c>
      <c r="AA23" s="4681">
        <f ca="1">CostAbsolute!AA23/('Growth Paths '!$K$5*1000000*ZAR)</f>
        <v>0.24028214490492594</v>
      </c>
      <c r="AB23" s="4681">
        <f ca="1">CostAbsolute!AB23/('Growth Paths '!$K$5*1000000*ZAR)</f>
        <v>0.32646998070743521</v>
      </c>
      <c r="AC23" s="4681">
        <f ca="1">CostAbsolute!AC23/('Growth Paths '!$K$5*1000000*ZAR)</f>
        <v>0.42004119050772898</v>
      </c>
      <c r="AD23" s="4681">
        <f ca="1">CostAbsolute!AD23/('Growth Paths '!$K$5*1000000*ZAR)</f>
        <v>0.52622352539237016</v>
      </c>
      <c r="AE23" s="4681">
        <f ca="1">CostAbsolute!AE23/('Growth Paths '!$K$5*1000000*ZAR)</f>
        <v>0.64643036795291231</v>
      </c>
      <c r="AF23" s="4681">
        <f ca="1">CostAbsolute!AF23/('Growth Paths '!$K$5*1000000*ZAR)</f>
        <v>0.78222075354931231</v>
      </c>
      <c r="AG23" s="4681">
        <f ca="1">CostAbsolute!AG23/('Growth Paths '!$K$5*1000000*ZAR)</f>
        <v>0.9353136729979471</v>
      </c>
      <c r="AH23" s="382"/>
      <c r="AI23" s="4681">
        <f ca="1">CostAbsolute!AI23/('Growth Paths '!$K$5*1000000*ZAR)</f>
        <v>0.10920767620413298</v>
      </c>
      <c r="AJ23" s="4681">
        <f ca="1">CostAbsolute!AJ23/('Growth Paths '!$K$5*1000000*ZAR)</f>
        <v>0.17028072949594716</v>
      </c>
      <c r="AK23" s="4681">
        <f ca="1">CostAbsolute!AK23/('Growth Paths '!$K$5*1000000*ZAR)</f>
        <v>0.24028214490492594</v>
      </c>
      <c r="AL23" s="4681">
        <f ca="1">CostAbsolute!AL23/('Growth Paths '!$K$5*1000000*ZAR)</f>
        <v>0.32646998070743521</v>
      </c>
      <c r="AM23" s="4681">
        <f ca="1">CostAbsolute!AM23/('Growth Paths '!$K$5*1000000*ZAR)</f>
        <v>0.42004119050772898</v>
      </c>
      <c r="AN23" s="4681">
        <f ca="1">CostAbsolute!AN23/('Growth Paths '!$K$5*1000000*ZAR)</f>
        <v>0.52622352539237016</v>
      </c>
      <c r="AO23" s="4681">
        <f ca="1">CostAbsolute!AO23/('Growth Paths '!$K$5*1000000*ZAR)</f>
        <v>0.64643036795291231</v>
      </c>
      <c r="AP23" s="4681">
        <f ca="1">CostAbsolute!AP23/('Growth Paths '!$K$5*1000000*ZAR)</f>
        <v>0.78222075354931231</v>
      </c>
      <c r="AQ23" s="4681">
        <f ca="1">CostAbsolute!AQ23/('Growth Paths '!$K$5*1000000*ZAR)</f>
        <v>0.9353136729979471</v>
      </c>
      <c r="AS23" s="4678">
        <f t="shared" ca="1" si="0"/>
        <v>0.46183000463474577</v>
      </c>
      <c r="AT23" s="4678">
        <f t="shared" ca="1" si="1"/>
        <v>8.4142659354026783</v>
      </c>
      <c r="AU23" s="4940"/>
      <c r="AV23" s="4676">
        <f>CostAbsolute!AV23</f>
        <v>0</v>
      </c>
      <c r="AW23" s="6505">
        <f>CostAbsolute!AW23</f>
        <v>15</v>
      </c>
      <c r="AX23" s="4688"/>
      <c r="AY23" s="4681">
        <f ca="1">CostAbsolute!AY23/('Growth Paths '!$K$5*1000000*ZAR)</f>
        <v>0</v>
      </c>
      <c r="AZ23" s="4681">
        <f ca="1">CostAbsolute!AZ23/('Growth Paths '!$K$5*1000000*ZAR)</f>
        <v>0</v>
      </c>
      <c r="BA23" s="4681">
        <f ca="1">CostAbsolute!BA23/('Growth Paths '!$K$5*1000000*ZAR)</f>
        <v>0</v>
      </c>
      <c r="BB23" s="4681">
        <f ca="1">CostAbsolute!BB23/('Growth Paths '!$K$5*1000000*ZAR)</f>
        <v>0</v>
      </c>
      <c r="BC23" s="4681">
        <f ca="1">CostAbsolute!BC23/('Growth Paths '!$K$5*1000000*ZAR)</f>
        <v>0</v>
      </c>
      <c r="BD23" s="4681">
        <f ca="1">CostAbsolute!BD23/('Growth Paths '!$K$5*1000000*ZAR)</f>
        <v>0</v>
      </c>
      <c r="BE23" s="4681">
        <f ca="1">CostAbsolute!BE23/('Growth Paths '!$K$5*1000000*ZAR)</f>
        <v>0</v>
      </c>
      <c r="BF23" s="4681">
        <f ca="1">CostAbsolute!BF23/('Growth Paths '!$K$5*1000000*ZAR)</f>
        <v>0</v>
      </c>
      <c r="BG23" s="4681">
        <f ca="1">CostAbsolute!BG23/('Growth Paths '!$K$5*1000000*ZAR)</f>
        <v>0</v>
      </c>
      <c r="BH23" s="382"/>
      <c r="BI23" s="4681">
        <f>CostAbsolute!BI23/('Growth Paths '!$K$5*1000000*ZAR)</f>
        <v>0</v>
      </c>
      <c r="BJ23" s="4681">
        <f>CostAbsolute!BJ23/('Growth Paths '!$K$5*1000000*ZAR)</f>
        <v>0</v>
      </c>
      <c r="BK23" s="4681">
        <f>CostAbsolute!BK23/('Growth Paths '!$K$5*1000000*ZAR)</f>
        <v>0</v>
      </c>
      <c r="BL23" s="4681">
        <f>CostAbsolute!BL23/('Growth Paths '!$K$5*1000000*ZAR)</f>
        <v>0</v>
      </c>
      <c r="BM23" s="4681">
        <f>CostAbsolute!BM23/('Growth Paths '!$K$5*1000000*ZAR)</f>
        <v>0</v>
      </c>
      <c r="BN23" s="4681">
        <f>CostAbsolute!BN23/('Growth Paths '!$K$5*1000000*ZAR)</f>
        <v>0</v>
      </c>
      <c r="BO23" s="4681">
        <f>CostAbsolute!BO23/('Growth Paths '!$K$5*1000000*ZAR)</f>
        <v>0</v>
      </c>
      <c r="BP23" s="4681">
        <f>CostAbsolute!BP23/('Growth Paths '!$K$5*1000000*ZAR)</f>
        <v>0</v>
      </c>
      <c r="BQ23" s="4681">
        <f>CostAbsolute!BQ23/('Growth Paths '!$K$5*1000000*ZAR)</f>
        <v>0</v>
      </c>
      <c r="BR23" s="382"/>
      <c r="BS23" s="4680">
        <f ca="1">CostAbsolute!BS23/('Growth Paths '!$K$5*1000000*ZAR)</f>
        <v>0.10920767620413298</v>
      </c>
      <c r="BT23" s="4680">
        <f ca="1">CostAbsolute!BT23/('Growth Paths '!$K$5*1000000*ZAR)</f>
        <v>0.17028072949594716</v>
      </c>
      <c r="BU23" s="4680">
        <f ca="1">CostAbsolute!BU23/('Growth Paths '!$K$5*1000000*ZAR)</f>
        <v>0.24028214490492594</v>
      </c>
      <c r="BV23" s="4680">
        <f ca="1">CostAbsolute!BV23/('Growth Paths '!$K$5*1000000*ZAR)</f>
        <v>0.32646998070743521</v>
      </c>
      <c r="BW23" s="4680">
        <f ca="1">CostAbsolute!BW23/('Growth Paths '!$K$5*1000000*ZAR)</f>
        <v>0.42004119050772898</v>
      </c>
      <c r="BX23" s="4680">
        <f ca="1">CostAbsolute!BX23/('Growth Paths '!$K$5*1000000*ZAR)</f>
        <v>0.52622352539237016</v>
      </c>
      <c r="BY23" s="4680">
        <f ca="1">CostAbsolute!BY23/('Growth Paths '!$K$5*1000000*ZAR)</f>
        <v>0.64643036795291231</v>
      </c>
      <c r="BZ23" s="4680">
        <f ca="1">CostAbsolute!BZ23/('Growth Paths '!$K$5*1000000*ZAR)</f>
        <v>0.78222075354931231</v>
      </c>
      <c r="CA23" s="4680">
        <f ca="1">CostAbsolute!CA23/('Growth Paths '!$K$5*1000000*ZAR)</f>
        <v>0.9353136729979471</v>
      </c>
      <c r="CC23" s="4678">
        <f t="shared" ca="1" si="2"/>
        <v>0.46183000463474577</v>
      </c>
      <c r="CD23" s="4678">
        <f t="shared" ca="1" si="3"/>
        <v>8.4142659354026783</v>
      </c>
      <c r="CF23" s="4679">
        <f ca="1">CostAbsolute!CF23/('Growth Paths '!$K$5*1000000*ZAR)</f>
        <v>0</v>
      </c>
      <c r="CG23" s="4679">
        <f ca="1">CostAbsolute!CG23/('Growth Paths '!$K$5*1000000*ZAR)</f>
        <v>0</v>
      </c>
      <c r="CH23" s="4679">
        <f ca="1">CostAbsolute!CH23/('Growth Paths '!$K$5*1000000*ZAR)</f>
        <v>0</v>
      </c>
      <c r="CI23" s="4679">
        <f ca="1">CostAbsolute!CI23/('Growth Paths '!$K$5*1000000*ZAR)</f>
        <v>0</v>
      </c>
      <c r="CJ23" s="4679">
        <f ca="1">CostAbsolute!CJ23/('Growth Paths '!$K$5*1000000*ZAR)</f>
        <v>0</v>
      </c>
      <c r="CK23" s="4679">
        <f ca="1">CostAbsolute!CK23/('Growth Paths '!$K$5*1000000*ZAR)</f>
        <v>0</v>
      </c>
      <c r="CL23" s="4679">
        <f ca="1">CostAbsolute!CL23/('Growth Paths '!$K$5*1000000*ZAR)</f>
        <v>0</v>
      </c>
      <c r="CM23" s="4679">
        <f ca="1">CostAbsolute!CM23/('Growth Paths '!$K$5*1000000*ZAR)</f>
        <v>0</v>
      </c>
      <c r="CN23" s="4679">
        <f ca="1">CostAbsolute!CN23/('Growth Paths '!$K$5*1000000*ZAR)</f>
        <v>0</v>
      </c>
      <c r="CP23" s="4678">
        <f t="shared" ca="1" si="4"/>
        <v>0</v>
      </c>
      <c r="CQ23" s="4678">
        <f t="shared" ca="1" si="5"/>
        <v>0</v>
      </c>
      <c r="CR23" s="784" t="str">
        <f t="shared" ca="1" si="6"/>
        <v>ok</v>
      </c>
    </row>
    <row r="24" spans="1:96">
      <c r="A24" s="4672" t="s">
        <v>3856</v>
      </c>
      <c r="B24" s="4672" t="s">
        <v>3859</v>
      </c>
      <c r="C24" s="4672" t="s">
        <v>3820</v>
      </c>
      <c r="E24" s="4668">
        <f ca="1">CostAbsolute!E24/('Growth Paths '!$K$5*1000000*ZAR)</f>
        <v>0</v>
      </c>
      <c r="F24" s="4668">
        <f ca="1">CostAbsolute!F24/('Growth Paths '!$K$5*1000000*ZAR)</f>
        <v>0</v>
      </c>
      <c r="G24" s="4668">
        <f ca="1">CostAbsolute!G24/('Growth Paths '!$K$5*1000000*ZAR)</f>
        <v>0</v>
      </c>
      <c r="H24" s="4668">
        <f ca="1">CostAbsolute!H24/('Growth Paths '!$K$5*1000000*ZAR)</f>
        <v>0</v>
      </c>
      <c r="I24" s="4668">
        <f ca="1">CostAbsolute!I24/('Growth Paths '!$K$5*1000000*ZAR)</f>
        <v>0</v>
      </c>
      <c r="J24" s="4668">
        <f ca="1">CostAbsolute!J24/('Growth Paths '!$K$5*1000000*ZAR)</f>
        <v>0</v>
      </c>
      <c r="K24" s="4668">
        <f ca="1">CostAbsolute!K24/('Growth Paths '!$K$5*1000000*ZAR)</f>
        <v>0</v>
      </c>
      <c r="L24" s="4668">
        <f ca="1">CostAbsolute!L24/('Growth Paths '!$K$5*1000000*ZAR)</f>
        <v>0</v>
      </c>
      <c r="M24" s="4668">
        <f ca="1">CostAbsolute!M24/('Growth Paths '!$K$5*1000000*ZAR)</f>
        <v>0</v>
      </c>
      <c r="N24" s="382"/>
      <c r="O24" s="4668">
        <f ca="1">CostAbsolute!O24/('Growth Paths '!$K$5*1000000*ZAR)</f>
        <v>0</v>
      </c>
      <c r="P24" s="4668">
        <f ca="1">CostAbsolute!P24/('Growth Paths '!$K$5*1000000*ZAR)</f>
        <v>0</v>
      </c>
      <c r="Q24" s="4668">
        <f ca="1">CostAbsolute!Q24/('Growth Paths '!$K$5*1000000*ZAR)</f>
        <v>0</v>
      </c>
      <c r="R24" s="4668">
        <f ca="1">CostAbsolute!R24/('Growth Paths '!$K$5*1000000*ZAR)</f>
        <v>0</v>
      </c>
      <c r="S24" s="4668">
        <f ca="1">CostAbsolute!S24/('Growth Paths '!$K$5*1000000*ZAR)</f>
        <v>0</v>
      </c>
      <c r="T24" s="4668">
        <f ca="1">CostAbsolute!T24/('Growth Paths '!$K$5*1000000*ZAR)</f>
        <v>0</v>
      </c>
      <c r="U24" s="4668">
        <f ca="1">CostAbsolute!U24/('Growth Paths '!$K$5*1000000*ZAR)</f>
        <v>0</v>
      </c>
      <c r="V24" s="4668">
        <f ca="1">CostAbsolute!V24/('Growth Paths '!$K$5*1000000*ZAR)</f>
        <v>0</v>
      </c>
      <c r="W24" s="4668">
        <f ca="1">CostAbsolute!W24/('Growth Paths '!$K$5*1000000*ZAR)</f>
        <v>0</v>
      </c>
      <c r="X24" s="382"/>
      <c r="Y24" s="4668">
        <f ca="1">CostAbsolute!Y24/('Growth Paths '!$K$5*1000000*ZAR)</f>
        <v>1280.269511068286</v>
      </c>
      <c r="Z24" s="4668">
        <f ca="1">CostAbsolute!Z24/('Growth Paths '!$K$5*1000000*ZAR)</f>
        <v>1364.1076658626719</v>
      </c>
      <c r="AA24" s="4668">
        <f ca="1">CostAbsolute!AA24/('Growth Paths '!$K$5*1000000*ZAR)</f>
        <v>1651.5829642767203</v>
      </c>
      <c r="AB24" s="4668">
        <f ca="1">CostAbsolute!AB24/('Growth Paths '!$K$5*1000000*ZAR)</f>
        <v>1414.1323088653201</v>
      </c>
      <c r="AC24" s="4668">
        <f ca="1">CostAbsolute!AC24/('Growth Paths '!$K$5*1000000*ZAR)</f>
        <v>1265.991058024563</v>
      </c>
      <c r="AD24" s="4668">
        <f ca="1">CostAbsolute!AD24/('Growth Paths '!$K$5*1000000*ZAR)</f>
        <v>1415.6438290739861</v>
      </c>
      <c r="AE24" s="4668">
        <f ca="1">CostAbsolute!AE24/('Growth Paths '!$K$5*1000000*ZAR)</f>
        <v>1556.9019784573798</v>
      </c>
      <c r="AF24" s="4668">
        <f ca="1">CostAbsolute!AF24/('Growth Paths '!$K$5*1000000*ZAR)</f>
        <v>1771.2290883857506</v>
      </c>
      <c r="AG24" s="4668">
        <f ca="1">CostAbsolute!AG24/('Growth Paths '!$K$5*1000000*ZAR)</f>
        <v>2032.014911583567</v>
      </c>
      <c r="AH24" s="382"/>
      <c r="AI24" s="4668">
        <f ca="1">CostAbsolute!AI24/('Growth Paths '!$K$5*1000000*ZAR)</f>
        <v>1280.269511068286</v>
      </c>
      <c r="AJ24" s="4668">
        <f ca="1">CostAbsolute!AJ24/('Growth Paths '!$K$5*1000000*ZAR)</f>
        <v>1364.1076658626719</v>
      </c>
      <c r="AK24" s="4668">
        <f ca="1">CostAbsolute!AK24/('Growth Paths '!$K$5*1000000*ZAR)</f>
        <v>1651.5829642767203</v>
      </c>
      <c r="AL24" s="4668">
        <f ca="1">CostAbsolute!AL24/('Growth Paths '!$K$5*1000000*ZAR)</f>
        <v>1414.1323088653201</v>
      </c>
      <c r="AM24" s="4668">
        <f ca="1">CostAbsolute!AM24/('Growth Paths '!$K$5*1000000*ZAR)</f>
        <v>1265.991058024563</v>
      </c>
      <c r="AN24" s="4668">
        <f ca="1">CostAbsolute!AN24/('Growth Paths '!$K$5*1000000*ZAR)</f>
        <v>1415.6438290739861</v>
      </c>
      <c r="AO24" s="4668">
        <f ca="1">CostAbsolute!AO24/('Growth Paths '!$K$5*1000000*ZAR)</f>
        <v>1556.9019784573798</v>
      </c>
      <c r="AP24" s="4668">
        <f ca="1">CostAbsolute!AP24/('Growth Paths '!$K$5*1000000*ZAR)</f>
        <v>1771.2290883857506</v>
      </c>
      <c r="AQ24" s="4668">
        <f ca="1">CostAbsolute!AQ24/('Growth Paths '!$K$5*1000000*ZAR)</f>
        <v>2032.014911583567</v>
      </c>
      <c r="AS24" s="4665">
        <f t="shared" ca="1" si="0"/>
        <v>1527.9859239553605</v>
      </c>
      <c r="AT24" s="4665">
        <f t="shared" ca="1" si="1"/>
        <v>31462.613794819848</v>
      </c>
      <c r="AU24" s="4940"/>
      <c r="AV24" s="4676">
        <f>CostAbsolute!AV24</f>
        <v>0</v>
      </c>
      <c r="AW24" s="6505">
        <f>CostAbsolute!AW24</f>
        <v>15</v>
      </c>
      <c r="AX24" s="4688"/>
      <c r="AY24" s="4668">
        <f ca="1">CostAbsolute!AY24/('Growth Paths '!$K$5*1000000*ZAR)</f>
        <v>0</v>
      </c>
      <c r="AZ24" s="4668">
        <f ca="1">CostAbsolute!AZ24/('Growth Paths '!$K$5*1000000*ZAR)</f>
        <v>0</v>
      </c>
      <c r="BA24" s="4668">
        <f ca="1">CostAbsolute!BA24/('Growth Paths '!$K$5*1000000*ZAR)</f>
        <v>0</v>
      </c>
      <c r="BB24" s="4668">
        <f ca="1">CostAbsolute!BB24/('Growth Paths '!$K$5*1000000*ZAR)</f>
        <v>0</v>
      </c>
      <c r="BC24" s="4668">
        <f ca="1">CostAbsolute!BC24/('Growth Paths '!$K$5*1000000*ZAR)</f>
        <v>0</v>
      </c>
      <c r="BD24" s="4668">
        <f ca="1">CostAbsolute!BD24/('Growth Paths '!$K$5*1000000*ZAR)</f>
        <v>0</v>
      </c>
      <c r="BE24" s="4668">
        <f ca="1">CostAbsolute!BE24/('Growth Paths '!$K$5*1000000*ZAR)</f>
        <v>0</v>
      </c>
      <c r="BF24" s="4668">
        <f ca="1">CostAbsolute!BF24/('Growth Paths '!$K$5*1000000*ZAR)</f>
        <v>0</v>
      </c>
      <c r="BG24" s="4668">
        <f ca="1">CostAbsolute!BG24/('Growth Paths '!$K$5*1000000*ZAR)</f>
        <v>0</v>
      </c>
      <c r="BH24" s="382"/>
      <c r="BI24" s="4668">
        <f>CostAbsolute!BI24/('Growth Paths '!$K$5*1000000*ZAR)</f>
        <v>0</v>
      </c>
      <c r="BJ24" s="4668">
        <f>CostAbsolute!BJ24/('Growth Paths '!$K$5*1000000*ZAR)</f>
        <v>0</v>
      </c>
      <c r="BK24" s="4668">
        <f>CostAbsolute!BK24/('Growth Paths '!$K$5*1000000*ZAR)</f>
        <v>0</v>
      </c>
      <c r="BL24" s="4668">
        <f>CostAbsolute!BL24/('Growth Paths '!$K$5*1000000*ZAR)</f>
        <v>0</v>
      </c>
      <c r="BM24" s="4668">
        <f>CostAbsolute!BM24/('Growth Paths '!$K$5*1000000*ZAR)</f>
        <v>0</v>
      </c>
      <c r="BN24" s="4668">
        <f>CostAbsolute!BN24/('Growth Paths '!$K$5*1000000*ZAR)</f>
        <v>0</v>
      </c>
      <c r="BO24" s="4668">
        <f>CostAbsolute!BO24/('Growth Paths '!$K$5*1000000*ZAR)</f>
        <v>0</v>
      </c>
      <c r="BP24" s="4668">
        <f>CostAbsolute!BP24/('Growth Paths '!$K$5*1000000*ZAR)</f>
        <v>0</v>
      </c>
      <c r="BQ24" s="4668">
        <f>CostAbsolute!BQ24/('Growth Paths '!$K$5*1000000*ZAR)</f>
        <v>0</v>
      </c>
      <c r="BR24" s="382"/>
      <c r="BS24" s="4667">
        <f ca="1">CostAbsolute!BS24/('Growth Paths '!$K$5*1000000*ZAR)</f>
        <v>1280.269511068286</v>
      </c>
      <c r="BT24" s="4667">
        <f ca="1">CostAbsolute!BT24/('Growth Paths '!$K$5*1000000*ZAR)</f>
        <v>1364.1076658626719</v>
      </c>
      <c r="BU24" s="4667">
        <f ca="1">CostAbsolute!BU24/('Growth Paths '!$K$5*1000000*ZAR)</f>
        <v>1651.5829642767203</v>
      </c>
      <c r="BV24" s="4667">
        <f ca="1">CostAbsolute!BV24/('Growth Paths '!$K$5*1000000*ZAR)</f>
        <v>1414.1323088653201</v>
      </c>
      <c r="BW24" s="4667">
        <f ca="1">CostAbsolute!BW24/('Growth Paths '!$K$5*1000000*ZAR)</f>
        <v>1265.991058024563</v>
      </c>
      <c r="BX24" s="4667">
        <f ca="1">CostAbsolute!BX24/('Growth Paths '!$K$5*1000000*ZAR)</f>
        <v>1415.6438290739861</v>
      </c>
      <c r="BY24" s="4667">
        <f ca="1">CostAbsolute!BY24/('Growth Paths '!$K$5*1000000*ZAR)</f>
        <v>1556.9019784573798</v>
      </c>
      <c r="BZ24" s="4667">
        <f ca="1">CostAbsolute!BZ24/('Growth Paths '!$K$5*1000000*ZAR)</f>
        <v>1771.2290883857506</v>
      </c>
      <c r="CA24" s="4667">
        <f ca="1">CostAbsolute!CA24/('Growth Paths '!$K$5*1000000*ZAR)</f>
        <v>2032.014911583567</v>
      </c>
      <c r="CC24" s="4665">
        <f t="shared" ca="1" si="2"/>
        <v>1527.9859239553605</v>
      </c>
      <c r="CD24" s="4665">
        <f t="shared" ca="1" si="3"/>
        <v>31462.613794819848</v>
      </c>
      <c r="CF24" s="4666">
        <f ca="1">CostAbsolute!CF24/('Growth Paths '!$K$5*1000000*ZAR)</f>
        <v>0</v>
      </c>
      <c r="CG24" s="4666">
        <f ca="1">CostAbsolute!CG24/('Growth Paths '!$K$5*1000000*ZAR)</f>
        <v>0</v>
      </c>
      <c r="CH24" s="4666">
        <f ca="1">CostAbsolute!CH24/('Growth Paths '!$K$5*1000000*ZAR)</f>
        <v>0</v>
      </c>
      <c r="CI24" s="4666">
        <f ca="1">CostAbsolute!CI24/('Growth Paths '!$K$5*1000000*ZAR)</f>
        <v>0</v>
      </c>
      <c r="CJ24" s="4666">
        <f ca="1">CostAbsolute!CJ24/('Growth Paths '!$K$5*1000000*ZAR)</f>
        <v>0</v>
      </c>
      <c r="CK24" s="4666">
        <f ca="1">CostAbsolute!CK24/('Growth Paths '!$K$5*1000000*ZAR)</f>
        <v>0</v>
      </c>
      <c r="CL24" s="4666">
        <f ca="1">CostAbsolute!CL24/('Growth Paths '!$K$5*1000000*ZAR)</f>
        <v>0</v>
      </c>
      <c r="CM24" s="4666">
        <f ca="1">CostAbsolute!CM24/('Growth Paths '!$K$5*1000000*ZAR)</f>
        <v>0</v>
      </c>
      <c r="CN24" s="4666">
        <f ca="1">CostAbsolute!CN24/('Growth Paths '!$K$5*1000000*ZAR)</f>
        <v>0</v>
      </c>
      <c r="CP24" s="4665">
        <f t="shared" ca="1" si="4"/>
        <v>0</v>
      </c>
      <c r="CQ24" s="4665">
        <f t="shared" ca="1" si="5"/>
        <v>0</v>
      </c>
      <c r="CR24" s="784" t="str">
        <f t="shared" ca="1" si="6"/>
        <v>ok</v>
      </c>
    </row>
    <row r="25" spans="1:96">
      <c r="A25" s="4682" t="s">
        <v>3857</v>
      </c>
      <c r="B25" s="4682" t="s">
        <v>3858</v>
      </c>
      <c r="C25" s="4682" t="s">
        <v>3820</v>
      </c>
      <c r="E25" s="4681">
        <f ca="1">CostAbsolute!E25/('Growth Paths '!$K$5*1000000*ZAR)</f>
        <v>3.9926604944491428</v>
      </c>
      <c r="F25" s="4681">
        <f ca="1">CostAbsolute!F25/('Growth Paths '!$K$5*1000000*ZAR)</f>
        <v>5.191811662747237</v>
      </c>
      <c r="G25" s="4681">
        <f ca="1">CostAbsolute!G25/('Growth Paths '!$K$5*1000000*ZAR)</f>
        <v>6.2771091369552465</v>
      </c>
      <c r="H25" s="4681">
        <f ca="1">CostAbsolute!H25/('Growth Paths '!$K$5*1000000*ZAR)</f>
        <v>6.8040005367634109</v>
      </c>
      <c r="I25" s="4681">
        <f ca="1">CostAbsolute!I25/('Growth Paths '!$K$5*1000000*ZAR)</f>
        <v>7.0873330382908231</v>
      </c>
      <c r="J25" s="4681">
        <f ca="1">CostAbsolute!J25/('Growth Paths '!$K$5*1000000*ZAR)</f>
        <v>6.4723411794832968</v>
      </c>
      <c r="K25" s="4681">
        <f ca="1">CostAbsolute!K25/('Growth Paths '!$K$5*1000000*ZAR)</f>
        <v>6.1471246904588996</v>
      </c>
      <c r="L25" s="4681">
        <f ca="1">CostAbsolute!L25/('Growth Paths '!$K$5*1000000*ZAR)</f>
        <v>6.3437292578204705</v>
      </c>
      <c r="M25" s="4681">
        <f ca="1">CostAbsolute!M25/('Growth Paths '!$K$5*1000000*ZAR)</f>
        <v>6.5029204833786762</v>
      </c>
      <c r="N25" s="382"/>
      <c r="O25" s="4681">
        <f ca="1">CostAbsolute!O25/('Growth Paths '!$K$5*1000000*ZAR)</f>
        <v>0</v>
      </c>
      <c r="P25" s="4681">
        <f ca="1">CostAbsolute!P25/('Growth Paths '!$K$5*1000000*ZAR)</f>
        <v>0</v>
      </c>
      <c r="Q25" s="4681">
        <f ca="1">CostAbsolute!Q25/('Growth Paths '!$K$5*1000000*ZAR)</f>
        <v>0</v>
      </c>
      <c r="R25" s="4681">
        <f ca="1">CostAbsolute!R25/('Growth Paths '!$K$5*1000000*ZAR)</f>
        <v>0</v>
      </c>
      <c r="S25" s="4681">
        <f ca="1">CostAbsolute!S25/('Growth Paths '!$K$5*1000000*ZAR)</f>
        <v>0</v>
      </c>
      <c r="T25" s="4681">
        <f ca="1">CostAbsolute!T25/('Growth Paths '!$K$5*1000000*ZAR)</f>
        <v>0</v>
      </c>
      <c r="U25" s="4681">
        <f ca="1">CostAbsolute!U25/('Growth Paths '!$K$5*1000000*ZAR)</f>
        <v>0</v>
      </c>
      <c r="V25" s="4681">
        <f ca="1">CostAbsolute!V25/('Growth Paths '!$K$5*1000000*ZAR)</f>
        <v>0</v>
      </c>
      <c r="W25" s="4681">
        <f ca="1">CostAbsolute!W25/('Growth Paths '!$K$5*1000000*ZAR)</f>
        <v>0</v>
      </c>
      <c r="X25" s="382"/>
      <c r="Y25" s="4681">
        <f ca="1">CostAbsolute!Y25/('Growth Paths '!$K$5*1000000*ZAR)</f>
        <v>217.47933195175284</v>
      </c>
      <c r="Z25" s="4681">
        <f ca="1">CostAbsolute!Z25/('Growth Paths '!$K$5*1000000*ZAR)</f>
        <v>236.44355658118693</v>
      </c>
      <c r="AA25" s="4681">
        <f ca="1">CostAbsolute!AA25/('Growth Paths '!$K$5*1000000*ZAR)</f>
        <v>258.33511330883766</v>
      </c>
      <c r="AB25" s="4681">
        <f ca="1">CostAbsolute!AB25/('Growth Paths '!$K$5*1000000*ZAR)</f>
        <v>397.88749250883336</v>
      </c>
      <c r="AC25" s="4681">
        <f ca="1">CostAbsolute!AC25/('Growth Paths '!$K$5*1000000*ZAR)</f>
        <v>424.84889971734947</v>
      </c>
      <c r="AD25" s="4681">
        <f ca="1">CostAbsolute!AD25/('Growth Paths '!$K$5*1000000*ZAR)</f>
        <v>543.32964786828052</v>
      </c>
      <c r="AE25" s="4681">
        <f ca="1">CostAbsolute!AE25/('Growth Paths '!$K$5*1000000*ZAR)</f>
        <v>652.99189283377405</v>
      </c>
      <c r="AF25" s="4681">
        <f ca="1">CostAbsolute!AF25/('Growth Paths '!$K$5*1000000*ZAR)</f>
        <v>711.20144050263457</v>
      </c>
      <c r="AG25" s="4681">
        <f ca="1">CostAbsolute!AG25/('Growth Paths '!$K$5*1000000*ZAR)</f>
        <v>772.31281624139706</v>
      </c>
      <c r="AH25" s="382"/>
      <c r="AI25" s="4681">
        <f ca="1">CostAbsolute!AI25/('Growth Paths '!$K$5*1000000*ZAR)</f>
        <v>221.47199244620199</v>
      </c>
      <c r="AJ25" s="4681">
        <f ca="1">CostAbsolute!AJ25/('Growth Paths '!$K$5*1000000*ZAR)</f>
        <v>241.63536824393415</v>
      </c>
      <c r="AK25" s="4681">
        <f ca="1">CostAbsolute!AK25/('Growth Paths '!$K$5*1000000*ZAR)</f>
        <v>264.61222244579295</v>
      </c>
      <c r="AL25" s="4681">
        <f ca="1">CostAbsolute!AL25/('Growth Paths '!$K$5*1000000*ZAR)</f>
        <v>404.69149304559676</v>
      </c>
      <c r="AM25" s="4681">
        <f ca="1">CostAbsolute!AM25/('Growth Paths '!$K$5*1000000*ZAR)</f>
        <v>431.93623275564033</v>
      </c>
      <c r="AN25" s="4681">
        <f ca="1">CostAbsolute!AN25/('Growth Paths '!$K$5*1000000*ZAR)</f>
        <v>549.80198904776375</v>
      </c>
      <c r="AO25" s="4681">
        <f ca="1">CostAbsolute!AO25/('Growth Paths '!$K$5*1000000*ZAR)</f>
        <v>659.13901752423283</v>
      </c>
      <c r="AP25" s="4681">
        <f ca="1">CostAbsolute!AP25/('Growth Paths '!$K$5*1000000*ZAR)</f>
        <v>717.545169760455</v>
      </c>
      <c r="AQ25" s="4681">
        <f ca="1">CostAbsolute!AQ25/('Growth Paths '!$K$5*1000000*ZAR)</f>
        <v>778.81573672477566</v>
      </c>
      <c r="AS25" s="4678">
        <f t="shared" ca="1" si="0"/>
        <v>474.40546911048813</v>
      </c>
      <c r="AT25" s="4678">
        <f t="shared" ca="1" si="1"/>
        <v>8942.2024817362544</v>
      </c>
      <c r="AU25" s="4940"/>
      <c r="AV25" s="4676">
        <f>CostAbsolute!AV25</f>
        <v>0</v>
      </c>
      <c r="AW25" s="6505">
        <f>CostAbsolute!AW25</f>
        <v>15</v>
      </c>
      <c r="AX25" s="4688"/>
      <c r="AY25" s="4681">
        <f ca="1">CostAbsolute!AY25/('Growth Paths '!$K$5*1000000*ZAR)</f>
        <v>3.9926604944491428</v>
      </c>
      <c r="AZ25" s="4681">
        <f ca="1">CostAbsolute!AZ25/('Growth Paths '!$K$5*1000000*ZAR)</f>
        <v>5.191811662747237</v>
      </c>
      <c r="BA25" s="4681">
        <f ca="1">CostAbsolute!BA25/('Growth Paths '!$K$5*1000000*ZAR)</f>
        <v>6.2771091369552465</v>
      </c>
      <c r="BB25" s="4681">
        <f ca="1">CostAbsolute!BB25/('Growth Paths '!$K$5*1000000*ZAR)</f>
        <v>6.8040005367634109</v>
      </c>
      <c r="BC25" s="4681">
        <f ca="1">CostAbsolute!BC25/('Growth Paths '!$K$5*1000000*ZAR)</f>
        <v>7.0873330382908231</v>
      </c>
      <c r="BD25" s="4681">
        <f ca="1">CostAbsolute!BD25/('Growth Paths '!$K$5*1000000*ZAR)</f>
        <v>6.4723411794832968</v>
      </c>
      <c r="BE25" s="4681">
        <f ca="1">CostAbsolute!BE25/('Growth Paths '!$K$5*1000000*ZAR)</f>
        <v>6.1471246904588996</v>
      </c>
      <c r="BF25" s="4681">
        <f ca="1">CostAbsolute!BF25/('Growth Paths '!$K$5*1000000*ZAR)</f>
        <v>6.3437292578204705</v>
      </c>
      <c r="BG25" s="4681">
        <f ca="1">CostAbsolute!BG25/('Growth Paths '!$K$5*1000000*ZAR)</f>
        <v>6.5029204833786762</v>
      </c>
      <c r="BH25" s="382"/>
      <c r="BI25" s="4681">
        <f>CostAbsolute!BI25/('Growth Paths '!$K$5*1000000*ZAR)</f>
        <v>0</v>
      </c>
      <c r="BJ25" s="4681">
        <f>CostAbsolute!BJ25/('Growth Paths '!$K$5*1000000*ZAR)</f>
        <v>0</v>
      </c>
      <c r="BK25" s="4681">
        <f>CostAbsolute!BK25/('Growth Paths '!$K$5*1000000*ZAR)</f>
        <v>0</v>
      </c>
      <c r="BL25" s="4681">
        <f>CostAbsolute!BL25/('Growth Paths '!$K$5*1000000*ZAR)</f>
        <v>0</v>
      </c>
      <c r="BM25" s="4681">
        <f>CostAbsolute!BM25/('Growth Paths '!$K$5*1000000*ZAR)</f>
        <v>0</v>
      </c>
      <c r="BN25" s="4681">
        <f>CostAbsolute!BN25/('Growth Paths '!$K$5*1000000*ZAR)</f>
        <v>0</v>
      </c>
      <c r="BO25" s="4681">
        <f>CostAbsolute!BO25/('Growth Paths '!$K$5*1000000*ZAR)</f>
        <v>0</v>
      </c>
      <c r="BP25" s="4681">
        <f>CostAbsolute!BP25/('Growth Paths '!$K$5*1000000*ZAR)</f>
        <v>0</v>
      </c>
      <c r="BQ25" s="4681">
        <f>CostAbsolute!BQ25/('Growth Paths '!$K$5*1000000*ZAR)</f>
        <v>0</v>
      </c>
      <c r="BR25" s="382"/>
      <c r="BS25" s="4680">
        <f ca="1">CostAbsolute!BS25/('Growth Paths '!$K$5*1000000*ZAR)</f>
        <v>221.47199244620199</v>
      </c>
      <c r="BT25" s="4680">
        <f ca="1">CostAbsolute!BT25/('Growth Paths '!$K$5*1000000*ZAR)</f>
        <v>241.63536824393415</v>
      </c>
      <c r="BU25" s="4680">
        <f ca="1">CostAbsolute!BU25/('Growth Paths '!$K$5*1000000*ZAR)</f>
        <v>264.61222244579295</v>
      </c>
      <c r="BV25" s="4680">
        <f ca="1">CostAbsolute!BV25/('Growth Paths '!$K$5*1000000*ZAR)</f>
        <v>404.69149304559676</v>
      </c>
      <c r="BW25" s="4680">
        <f ca="1">CostAbsolute!BW25/('Growth Paths '!$K$5*1000000*ZAR)</f>
        <v>431.93623275564033</v>
      </c>
      <c r="BX25" s="4680">
        <f ca="1">CostAbsolute!BX25/('Growth Paths '!$K$5*1000000*ZAR)</f>
        <v>549.80198904776375</v>
      </c>
      <c r="BY25" s="4680">
        <f ca="1">CostAbsolute!BY25/('Growth Paths '!$K$5*1000000*ZAR)</f>
        <v>659.13901752423283</v>
      </c>
      <c r="BZ25" s="4680">
        <f ca="1">CostAbsolute!BZ25/('Growth Paths '!$K$5*1000000*ZAR)</f>
        <v>717.545169760455</v>
      </c>
      <c r="CA25" s="4680">
        <f ca="1">CostAbsolute!CA25/('Growth Paths '!$K$5*1000000*ZAR)</f>
        <v>778.81573672477566</v>
      </c>
      <c r="CC25" s="4678">
        <f t="shared" ca="1" si="2"/>
        <v>474.40546911048813</v>
      </c>
      <c r="CD25" s="4678">
        <f t="shared" ca="1" si="3"/>
        <v>8942.2024817362544</v>
      </c>
      <c r="CF25" s="4679">
        <f ca="1">CostAbsolute!CF25/('Growth Paths '!$K$5*1000000*ZAR)</f>
        <v>0</v>
      </c>
      <c r="CG25" s="4679">
        <f ca="1">CostAbsolute!CG25/('Growth Paths '!$K$5*1000000*ZAR)</f>
        <v>0</v>
      </c>
      <c r="CH25" s="4679">
        <f ca="1">CostAbsolute!CH25/('Growth Paths '!$K$5*1000000*ZAR)</f>
        <v>0</v>
      </c>
      <c r="CI25" s="4679">
        <f ca="1">CostAbsolute!CI25/('Growth Paths '!$K$5*1000000*ZAR)</f>
        <v>0</v>
      </c>
      <c r="CJ25" s="4679">
        <f ca="1">CostAbsolute!CJ25/('Growth Paths '!$K$5*1000000*ZAR)</f>
        <v>0</v>
      </c>
      <c r="CK25" s="4679">
        <f ca="1">CostAbsolute!CK25/('Growth Paths '!$K$5*1000000*ZAR)</f>
        <v>0</v>
      </c>
      <c r="CL25" s="4679">
        <f ca="1">CostAbsolute!CL25/('Growth Paths '!$K$5*1000000*ZAR)</f>
        <v>0</v>
      </c>
      <c r="CM25" s="4679">
        <f ca="1">CostAbsolute!CM25/('Growth Paths '!$K$5*1000000*ZAR)</f>
        <v>0</v>
      </c>
      <c r="CN25" s="4679">
        <f ca="1">CostAbsolute!CN25/('Growth Paths '!$K$5*1000000*ZAR)</f>
        <v>0</v>
      </c>
      <c r="CP25" s="4678">
        <f t="shared" ca="1" si="4"/>
        <v>0</v>
      </c>
      <c r="CQ25" s="4678">
        <f t="shared" ca="1" si="5"/>
        <v>0</v>
      </c>
      <c r="CR25" s="784" t="str">
        <f t="shared" ref="CR25:CR41" ca="1" si="7">IF(ABS(CD25-CQ25-AT25)&lt;1,"ok","err")</f>
        <v>ok</v>
      </c>
    </row>
    <row r="26" spans="1:96">
      <c r="A26" s="4672" t="s">
        <v>2142</v>
      </c>
      <c r="B26" s="4672" t="s">
        <v>1813</v>
      </c>
      <c r="C26" s="4672" t="s">
        <v>3820</v>
      </c>
      <c r="E26" s="4668">
        <f ca="1">CostAbsolute!E26/('Growth Paths '!$K$5*1000000*ZAR)</f>
        <v>0</v>
      </c>
      <c r="F26" s="4668">
        <f ca="1">CostAbsolute!F26/('Growth Paths '!$K$5*1000000*ZAR)</f>
        <v>0</v>
      </c>
      <c r="G26" s="4668">
        <f ca="1">CostAbsolute!G26/('Growth Paths '!$K$5*1000000*ZAR)</f>
        <v>26.268741606663859</v>
      </c>
      <c r="H26" s="4668">
        <f ca="1">CostAbsolute!H26/('Growth Paths '!$K$5*1000000*ZAR)</f>
        <v>26.268741606663859</v>
      </c>
      <c r="I26" s="4668">
        <f ca="1">CostAbsolute!I26/('Growth Paths '!$K$5*1000000*ZAR)</f>
        <v>40.489061462010632</v>
      </c>
      <c r="J26" s="4668">
        <f ca="1">CostAbsolute!J26/('Growth Paths '!$K$5*1000000*ZAR)</f>
        <v>40.489061462010632</v>
      </c>
      <c r="K26" s="4668">
        <f ca="1">CostAbsolute!K26/('Growth Paths '!$K$5*1000000*ZAR)</f>
        <v>40.489061462010632</v>
      </c>
      <c r="L26" s="4668">
        <f ca="1">CostAbsolute!L26/('Growth Paths '!$K$5*1000000*ZAR)</f>
        <v>40.489061462010632</v>
      </c>
      <c r="M26" s="4668">
        <f ca="1">CostAbsolute!M26/('Growth Paths '!$K$5*1000000*ZAR)</f>
        <v>40.489061462010632</v>
      </c>
      <c r="N26" s="382"/>
      <c r="O26" s="4668">
        <f ca="1">CostAbsolute!O26/('Growth Paths '!$K$5*1000000*ZAR)</f>
        <v>124.02791994473081</v>
      </c>
      <c r="P26" s="4668">
        <f ca="1">CostAbsolute!P26/('Growth Paths '!$K$5*1000000*ZAR)</f>
        <v>124.02791994473081</v>
      </c>
      <c r="Q26" s="4668">
        <f ca="1">CostAbsolute!Q26/('Growth Paths '!$K$5*1000000*ZAR)</f>
        <v>204.49551448497564</v>
      </c>
      <c r="R26" s="4668">
        <f ca="1">CostAbsolute!R26/('Growth Paths '!$K$5*1000000*ZAR)</f>
        <v>204.49551448497564</v>
      </c>
      <c r="S26" s="4668">
        <f ca="1">CostAbsolute!S26/('Growth Paths '!$K$5*1000000*ZAR)</f>
        <v>248.05583988946162</v>
      </c>
      <c r="T26" s="4668">
        <f ca="1">CostAbsolute!T26/('Growth Paths '!$K$5*1000000*ZAR)</f>
        <v>248.05583988946162</v>
      </c>
      <c r="U26" s="4668">
        <f ca="1">CostAbsolute!U26/('Growth Paths '!$K$5*1000000*ZAR)</f>
        <v>248.05583988946162</v>
      </c>
      <c r="V26" s="4668">
        <f ca="1">CostAbsolute!V26/('Growth Paths '!$K$5*1000000*ZAR)</f>
        <v>248.05583988946162</v>
      </c>
      <c r="W26" s="4668">
        <f ca="1">CostAbsolute!W26/('Growth Paths '!$K$5*1000000*ZAR)</f>
        <v>248.05583988946162</v>
      </c>
      <c r="X26" s="382"/>
      <c r="Y26" s="4668">
        <f ca="1">CostAbsolute!Y26/('Growth Paths '!$K$5*1000000*ZAR)</f>
        <v>0</v>
      </c>
      <c r="Z26" s="4668">
        <f ca="1">CostAbsolute!Z26/('Growth Paths '!$K$5*1000000*ZAR)</f>
        <v>0</v>
      </c>
      <c r="AA26" s="4668">
        <f ca="1">CostAbsolute!AA26/('Growth Paths '!$K$5*1000000*ZAR)</f>
        <v>0</v>
      </c>
      <c r="AB26" s="4668">
        <f ca="1">CostAbsolute!AB26/('Growth Paths '!$K$5*1000000*ZAR)</f>
        <v>0</v>
      </c>
      <c r="AC26" s="4668">
        <f ca="1">CostAbsolute!AC26/('Growth Paths '!$K$5*1000000*ZAR)</f>
        <v>0</v>
      </c>
      <c r="AD26" s="4668">
        <f ca="1">CostAbsolute!AD26/('Growth Paths '!$K$5*1000000*ZAR)</f>
        <v>0</v>
      </c>
      <c r="AE26" s="4668">
        <f ca="1">CostAbsolute!AE26/('Growth Paths '!$K$5*1000000*ZAR)</f>
        <v>0</v>
      </c>
      <c r="AF26" s="4668">
        <f ca="1">CostAbsolute!AF26/('Growth Paths '!$K$5*1000000*ZAR)</f>
        <v>0</v>
      </c>
      <c r="AG26" s="4668">
        <f ca="1">CostAbsolute!AG26/('Growth Paths '!$K$5*1000000*ZAR)</f>
        <v>0</v>
      </c>
      <c r="AH26" s="382"/>
      <c r="AI26" s="4668">
        <f ca="1">CostAbsolute!AI26/('Growth Paths '!$K$5*1000000*ZAR)</f>
        <v>124.02791994473081</v>
      </c>
      <c r="AJ26" s="4668">
        <f ca="1">CostAbsolute!AJ26/('Growth Paths '!$K$5*1000000*ZAR)</f>
        <v>124.02791994473081</v>
      </c>
      <c r="AK26" s="4668">
        <f ca="1">CostAbsolute!AK26/('Growth Paths '!$K$5*1000000*ZAR)</f>
        <v>230.76425609163948</v>
      </c>
      <c r="AL26" s="4668">
        <f ca="1">CostAbsolute!AL26/('Growth Paths '!$K$5*1000000*ZAR)</f>
        <v>230.76425609163948</v>
      </c>
      <c r="AM26" s="4668">
        <f ca="1">CostAbsolute!AM26/('Growth Paths '!$K$5*1000000*ZAR)</f>
        <v>288.54490135147228</v>
      </c>
      <c r="AN26" s="4668">
        <f ca="1">CostAbsolute!AN26/('Growth Paths '!$K$5*1000000*ZAR)</f>
        <v>288.54490135147228</v>
      </c>
      <c r="AO26" s="4668">
        <f ca="1">CostAbsolute!AO26/('Growth Paths '!$K$5*1000000*ZAR)</f>
        <v>288.54490135147228</v>
      </c>
      <c r="AP26" s="4668">
        <f ca="1">CostAbsolute!AP26/('Growth Paths '!$K$5*1000000*ZAR)</f>
        <v>288.54490135147228</v>
      </c>
      <c r="AQ26" s="4668">
        <f ca="1">CostAbsolute!AQ26/('Growth Paths '!$K$5*1000000*ZAR)</f>
        <v>288.54490135147228</v>
      </c>
      <c r="AS26" s="4665">
        <f t="shared" ca="1" si="0"/>
        <v>239.14542875890018</v>
      </c>
      <c r="AT26" s="4665">
        <f t="shared" ca="1" si="1"/>
        <v>4828.2635930538254</v>
      </c>
      <c r="AU26" s="4940"/>
      <c r="AV26" s="4676">
        <f>CostAbsolute!AV26</f>
        <v>0</v>
      </c>
      <c r="AW26" s="6505">
        <f>CostAbsolute!AW26</f>
        <v>50</v>
      </c>
      <c r="AX26" s="4688"/>
      <c r="AY26" s="4668">
        <f ca="1">CostAbsolute!AY26/('Growth Paths '!$K$5*1000000*ZAR)</f>
        <v>0</v>
      </c>
      <c r="AZ26" s="4668">
        <f ca="1">CostAbsolute!AZ26/('Growth Paths '!$K$5*1000000*ZAR)</f>
        <v>0</v>
      </c>
      <c r="BA26" s="4668">
        <f ca="1">CostAbsolute!BA26/('Growth Paths '!$K$5*1000000*ZAR)</f>
        <v>32.327840899625116</v>
      </c>
      <c r="BB26" s="4668">
        <f ca="1">CostAbsolute!BB26/('Growth Paths '!$K$5*1000000*ZAR)</f>
        <v>32.327840899625116</v>
      </c>
      <c r="BC26" s="4668">
        <f ca="1">CostAbsolute!BC26/('Growth Paths '!$K$5*1000000*ZAR)</f>
        <v>49.828193398764647</v>
      </c>
      <c r="BD26" s="4668">
        <f ca="1">CostAbsolute!BD26/('Growth Paths '!$K$5*1000000*ZAR)</f>
        <v>49.828193398764647</v>
      </c>
      <c r="BE26" s="4668">
        <f ca="1">CostAbsolute!BE26/('Growth Paths '!$K$5*1000000*ZAR)</f>
        <v>49.828193398764647</v>
      </c>
      <c r="BF26" s="4668">
        <f ca="1">CostAbsolute!BF26/('Growth Paths '!$K$5*1000000*ZAR)</f>
        <v>49.828193398764647</v>
      </c>
      <c r="BG26" s="4668">
        <f ca="1">CostAbsolute!BG26/('Growth Paths '!$K$5*1000000*ZAR)</f>
        <v>49.828193398764647</v>
      </c>
      <c r="BH26" s="382"/>
      <c r="BI26" s="4668">
        <f>CostAbsolute!BI26/('Growth Paths '!$K$5*1000000*ZAR)</f>
        <v>0</v>
      </c>
      <c r="BJ26" s="4668">
        <f>CostAbsolute!BJ26/('Growth Paths '!$K$5*1000000*ZAR)</f>
        <v>0</v>
      </c>
      <c r="BK26" s="4668">
        <f>CostAbsolute!BK26/('Growth Paths '!$K$5*1000000*ZAR)</f>
        <v>0</v>
      </c>
      <c r="BL26" s="4668">
        <f>CostAbsolute!BL26/('Growth Paths '!$K$5*1000000*ZAR)</f>
        <v>0</v>
      </c>
      <c r="BM26" s="4668">
        <f>CostAbsolute!BM26/('Growth Paths '!$K$5*1000000*ZAR)</f>
        <v>0</v>
      </c>
      <c r="BN26" s="4668">
        <f>CostAbsolute!BN26/('Growth Paths '!$K$5*1000000*ZAR)</f>
        <v>0</v>
      </c>
      <c r="BO26" s="4668">
        <f>CostAbsolute!BO26/('Growth Paths '!$K$5*1000000*ZAR)</f>
        <v>0</v>
      </c>
      <c r="BP26" s="4668">
        <f>CostAbsolute!BP26/('Growth Paths '!$K$5*1000000*ZAR)</f>
        <v>0</v>
      </c>
      <c r="BQ26" s="4668">
        <f>CostAbsolute!BQ26/('Growth Paths '!$K$5*1000000*ZAR)</f>
        <v>0</v>
      </c>
      <c r="BR26" s="382"/>
      <c r="BS26" s="4667">
        <f ca="1">CostAbsolute!BS26/('Growth Paths '!$K$5*1000000*ZAR)</f>
        <v>124.02791994473081</v>
      </c>
      <c r="BT26" s="4667">
        <f ca="1">CostAbsolute!BT26/('Growth Paths '!$K$5*1000000*ZAR)</f>
        <v>124.02791994473081</v>
      </c>
      <c r="BU26" s="4667">
        <f ca="1">CostAbsolute!BU26/('Growth Paths '!$K$5*1000000*ZAR)</f>
        <v>236.82335538460077</v>
      </c>
      <c r="BV26" s="4667">
        <f ca="1">CostAbsolute!BV26/('Growth Paths '!$K$5*1000000*ZAR)</f>
        <v>236.82335538460077</v>
      </c>
      <c r="BW26" s="4667">
        <f ca="1">CostAbsolute!BW26/('Growth Paths '!$K$5*1000000*ZAR)</f>
        <v>297.88403328822625</v>
      </c>
      <c r="BX26" s="4667">
        <f ca="1">CostAbsolute!BX26/('Growth Paths '!$K$5*1000000*ZAR)</f>
        <v>297.88403328822625</v>
      </c>
      <c r="BY26" s="4667">
        <f ca="1">CostAbsolute!BY26/('Growth Paths '!$K$5*1000000*ZAR)</f>
        <v>297.88403328822625</v>
      </c>
      <c r="BZ26" s="4667">
        <f ca="1">CostAbsolute!BZ26/('Growth Paths '!$K$5*1000000*ZAR)</f>
        <v>297.88403328822625</v>
      </c>
      <c r="CA26" s="4667">
        <f ca="1">CostAbsolute!CA26/('Growth Paths '!$K$5*1000000*ZAR)</f>
        <v>297.88403328822625</v>
      </c>
      <c r="CC26" s="4665">
        <f t="shared" ca="1" si="2"/>
        <v>245.68030189997717</v>
      </c>
      <c r="CD26" s="4665">
        <f t="shared" ca="1" si="3"/>
        <v>4954.4173259851814</v>
      </c>
      <c r="CF26" s="4666">
        <f ca="1">CostAbsolute!CF26/('Growth Paths '!$K$5*1000000*ZAR)</f>
        <v>0</v>
      </c>
      <c r="CG26" s="4666">
        <f ca="1">CostAbsolute!CG26/('Growth Paths '!$K$5*1000000*ZAR)</f>
        <v>0</v>
      </c>
      <c r="CH26" s="4666">
        <f ca="1">CostAbsolute!CH26/('Growth Paths '!$K$5*1000000*ZAR)</f>
        <v>6.0590992929612568</v>
      </c>
      <c r="CI26" s="4666">
        <f ca="1">CostAbsolute!CI26/('Growth Paths '!$K$5*1000000*ZAR)</f>
        <v>6.0590992929612568</v>
      </c>
      <c r="CJ26" s="4666">
        <f ca="1">CostAbsolute!CJ26/('Growth Paths '!$K$5*1000000*ZAR)</f>
        <v>9.3391319367540131</v>
      </c>
      <c r="CK26" s="4666">
        <f ca="1">CostAbsolute!CK26/('Growth Paths '!$K$5*1000000*ZAR)</f>
        <v>9.3391319367540131</v>
      </c>
      <c r="CL26" s="4666">
        <f ca="1">CostAbsolute!CL26/('Growth Paths '!$K$5*1000000*ZAR)</f>
        <v>9.3391319367540131</v>
      </c>
      <c r="CM26" s="4666">
        <f ca="1">CostAbsolute!CM26/('Growth Paths '!$K$5*1000000*ZAR)</f>
        <v>9.3391319367540131</v>
      </c>
      <c r="CN26" s="4666">
        <f ca="1">CostAbsolute!CN26/('Growth Paths '!$K$5*1000000*ZAR)</f>
        <v>9.3391319367540131</v>
      </c>
      <c r="CP26" s="4665">
        <f t="shared" ca="1" si="4"/>
        <v>6.5348731410769538</v>
      </c>
      <c r="CQ26" s="4665">
        <f t="shared" ca="1" si="5"/>
        <v>126.15373293135626</v>
      </c>
      <c r="CR26" s="784" t="str">
        <f t="shared" ca="1" si="7"/>
        <v>ok</v>
      </c>
    </row>
    <row r="27" spans="1:96">
      <c r="A27" s="4682" t="s">
        <v>2143</v>
      </c>
      <c r="B27" s="4682" t="s">
        <v>1814</v>
      </c>
      <c r="C27" s="4682" t="s">
        <v>3820</v>
      </c>
      <c r="E27" s="4681">
        <f ca="1">CostAbsolute!E27/('Growth Paths '!$K$5*1000000*ZAR)</f>
        <v>0</v>
      </c>
      <c r="F27" s="4681">
        <f ca="1">CostAbsolute!F27/('Growth Paths '!$K$5*1000000*ZAR)</f>
        <v>0</v>
      </c>
      <c r="G27" s="4681">
        <f ca="1">CostAbsolute!G27/('Growth Paths '!$K$5*1000000*ZAR)</f>
        <v>0</v>
      </c>
      <c r="H27" s="4681">
        <f ca="1">CostAbsolute!H27/('Growth Paths '!$K$5*1000000*ZAR)</f>
        <v>3.2710312314831365</v>
      </c>
      <c r="I27" s="4681">
        <f ca="1">CostAbsolute!I27/('Growth Paths '!$K$5*1000000*ZAR)</f>
        <v>3.2710312314831365</v>
      </c>
      <c r="J27" s="4681">
        <f ca="1">CostAbsolute!J27/('Growth Paths '!$K$5*1000000*ZAR)</f>
        <v>6.02990849934252</v>
      </c>
      <c r="K27" s="4681">
        <f ca="1">CostAbsolute!K27/('Growth Paths '!$K$5*1000000*ZAR)</f>
        <v>8.7887857672019027</v>
      </c>
      <c r="L27" s="4681">
        <f ca="1">CostAbsolute!L27/('Growth Paths '!$K$5*1000000*ZAR)</f>
        <v>8.7887857672019027</v>
      </c>
      <c r="M27" s="4681">
        <f ca="1">CostAbsolute!M27/('Growth Paths '!$K$5*1000000*ZAR)</f>
        <v>8.7887857672019027</v>
      </c>
      <c r="N27" s="382"/>
      <c r="O27" s="4681">
        <f ca="1">CostAbsolute!O27/('Growth Paths '!$K$5*1000000*ZAR)</f>
        <v>31.218533859167625</v>
      </c>
      <c r="P27" s="4681">
        <f ca="1">CostAbsolute!P27/('Growth Paths '!$K$5*1000000*ZAR)</f>
        <v>31.218533859167625</v>
      </c>
      <c r="Q27" s="4681">
        <f ca="1">CostAbsolute!Q27/('Growth Paths '!$K$5*1000000*ZAR)</f>
        <v>31.218533859167625</v>
      </c>
      <c r="R27" s="4681">
        <f ca="1">CostAbsolute!R27/('Growth Paths '!$K$5*1000000*ZAR)</f>
        <v>48.894092092834434</v>
      </c>
      <c r="S27" s="4681">
        <f ca="1">CostAbsolute!S27/('Growth Paths '!$K$5*1000000*ZAR)</f>
        <v>48.894092092834434</v>
      </c>
      <c r="T27" s="4681">
        <f ca="1">CostAbsolute!T27/('Growth Paths '!$K$5*1000000*ZAR)</f>
        <v>63.802141682283768</v>
      </c>
      <c r="U27" s="4681">
        <f ca="1">CostAbsolute!U27/('Growth Paths '!$K$5*1000000*ZAR)</f>
        <v>78.710191271733095</v>
      </c>
      <c r="V27" s="4681">
        <f ca="1">CostAbsolute!V27/('Growth Paths '!$K$5*1000000*ZAR)</f>
        <v>78.710191271733095</v>
      </c>
      <c r="W27" s="4681">
        <f ca="1">CostAbsolute!W27/('Growth Paths '!$K$5*1000000*ZAR)</f>
        <v>78.710191271733095</v>
      </c>
      <c r="X27" s="382"/>
      <c r="Y27" s="4681">
        <f ca="1">CostAbsolute!Y27/('Growth Paths '!$K$5*1000000*ZAR)</f>
        <v>0</v>
      </c>
      <c r="Z27" s="4681">
        <f ca="1">CostAbsolute!Z27/('Growth Paths '!$K$5*1000000*ZAR)</f>
        <v>0</v>
      </c>
      <c r="AA27" s="4681">
        <f ca="1">CostAbsolute!AA27/('Growth Paths '!$K$5*1000000*ZAR)</f>
        <v>0</v>
      </c>
      <c r="AB27" s="4681">
        <f ca="1">CostAbsolute!AB27/('Growth Paths '!$K$5*1000000*ZAR)</f>
        <v>0</v>
      </c>
      <c r="AC27" s="4681">
        <f ca="1">CostAbsolute!AC27/('Growth Paths '!$K$5*1000000*ZAR)</f>
        <v>0</v>
      </c>
      <c r="AD27" s="4681">
        <f ca="1">CostAbsolute!AD27/('Growth Paths '!$K$5*1000000*ZAR)</f>
        <v>0</v>
      </c>
      <c r="AE27" s="4681">
        <f ca="1">CostAbsolute!AE27/('Growth Paths '!$K$5*1000000*ZAR)</f>
        <v>0</v>
      </c>
      <c r="AF27" s="4681">
        <f ca="1">CostAbsolute!AF27/('Growth Paths '!$K$5*1000000*ZAR)</f>
        <v>0</v>
      </c>
      <c r="AG27" s="4681">
        <f ca="1">CostAbsolute!AG27/('Growth Paths '!$K$5*1000000*ZAR)</f>
        <v>0</v>
      </c>
      <c r="AH27" s="382"/>
      <c r="AI27" s="4681">
        <f ca="1">CostAbsolute!AI27/('Growth Paths '!$K$5*1000000*ZAR)</f>
        <v>31.218533859167625</v>
      </c>
      <c r="AJ27" s="4681">
        <f ca="1">CostAbsolute!AJ27/('Growth Paths '!$K$5*1000000*ZAR)</f>
        <v>31.218533859167625</v>
      </c>
      <c r="AK27" s="4681">
        <f ca="1">CostAbsolute!AK27/('Growth Paths '!$K$5*1000000*ZAR)</f>
        <v>31.218533859167625</v>
      </c>
      <c r="AL27" s="4681">
        <f ca="1">CostAbsolute!AL27/('Growth Paths '!$K$5*1000000*ZAR)</f>
        <v>52.16512332431757</v>
      </c>
      <c r="AM27" s="4681">
        <f ca="1">CostAbsolute!AM27/('Growth Paths '!$K$5*1000000*ZAR)</f>
        <v>52.16512332431757</v>
      </c>
      <c r="AN27" s="4681">
        <f ca="1">CostAbsolute!AN27/('Growth Paths '!$K$5*1000000*ZAR)</f>
        <v>69.832050181626286</v>
      </c>
      <c r="AO27" s="4681">
        <f ca="1">CostAbsolute!AO27/('Growth Paths '!$K$5*1000000*ZAR)</f>
        <v>87.498977038934996</v>
      </c>
      <c r="AP27" s="4681">
        <f ca="1">CostAbsolute!AP27/('Growth Paths '!$K$5*1000000*ZAR)</f>
        <v>87.498977038934996</v>
      </c>
      <c r="AQ27" s="4681">
        <f ca="1">CostAbsolute!AQ27/('Growth Paths '!$K$5*1000000*ZAR)</f>
        <v>87.498977038934996</v>
      </c>
      <c r="AS27" s="4678">
        <f t="shared" ca="1" si="0"/>
        <v>58.923869947174367</v>
      </c>
      <c r="AT27" s="4678">
        <f t="shared" ca="1" si="1"/>
        <v>1114.1206359108683</v>
      </c>
      <c r="AU27" s="4940"/>
      <c r="AV27" s="4676">
        <f>CostAbsolute!AV27</f>
        <v>0</v>
      </c>
      <c r="AW27" s="6505">
        <f>CostAbsolute!AW27</f>
        <v>50</v>
      </c>
      <c r="AX27" s="4688"/>
      <c r="AY27" s="4681">
        <f ca="1">CostAbsolute!AY27/('Growth Paths '!$K$5*1000000*ZAR)</f>
        <v>0</v>
      </c>
      <c r="AZ27" s="4681">
        <f ca="1">CostAbsolute!AZ27/('Growth Paths '!$K$5*1000000*ZAR)</f>
        <v>0</v>
      </c>
      <c r="BA27" s="4681">
        <f ca="1">CostAbsolute!BA27/('Growth Paths '!$K$5*1000000*ZAR)</f>
        <v>0</v>
      </c>
      <c r="BB27" s="4681">
        <f ca="1">CostAbsolute!BB27/('Growth Paths '!$K$5*1000000*ZAR)</f>
        <v>4.1727570066930761</v>
      </c>
      <c r="BC27" s="4681">
        <f ca="1">CostAbsolute!BC27/('Growth Paths '!$K$5*1000000*ZAR)</f>
        <v>4.1727570066930761</v>
      </c>
      <c r="BD27" s="4681">
        <f ca="1">CostAbsolute!BD27/('Growth Paths '!$K$5*1000000*ZAR)</f>
        <v>7.692174473351356</v>
      </c>
      <c r="BE27" s="4681">
        <f ca="1">CostAbsolute!BE27/('Growth Paths '!$K$5*1000000*ZAR)</f>
        <v>11.211591940009635</v>
      </c>
      <c r="BF27" s="4681">
        <f ca="1">CostAbsolute!BF27/('Growth Paths '!$K$5*1000000*ZAR)</f>
        <v>11.211591940009635</v>
      </c>
      <c r="BG27" s="4681">
        <f ca="1">CostAbsolute!BG27/('Growth Paths '!$K$5*1000000*ZAR)</f>
        <v>11.211591940009635</v>
      </c>
      <c r="BH27" s="382"/>
      <c r="BI27" s="4681">
        <f>CostAbsolute!BI27/('Growth Paths '!$K$5*1000000*ZAR)</f>
        <v>0</v>
      </c>
      <c r="BJ27" s="4681">
        <f>CostAbsolute!BJ27/('Growth Paths '!$K$5*1000000*ZAR)</f>
        <v>0</v>
      </c>
      <c r="BK27" s="4681">
        <f>CostAbsolute!BK27/('Growth Paths '!$K$5*1000000*ZAR)</f>
        <v>0</v>
      </c>
      <c r="BL27" s="4681">
        <f>CostAbsolute!BL27/('Growth Paths '!$K$5*1000000*ZAR)</f>
        <v>0</v>
      </c>
      <c r="BM27" s="4681">
        <f>CostAbsolute!BM27/('Growth Paths '!$K$5*1000000*ZAR)</f>
        <v>0</v>
      </c>
      <c r="BN27" s="4681">
        <f>CostAbsolute!BN27/('Growth Paths '!$K$5*1000000*ZAR)</f>
        <v>0</v>
      </c>
      <c r="BO27" s="4681">
        <f>CostAbsolute!BO27/('Growth Paths '!$K$5*1000000*ZAR)</f>
        <v>0</v>
      </c>
      <c r="BP27" s="4681">
        <f>CostAbsolute!BP27/('Growth Paths '!$K$5*1000000*ZAR)</f>
        <v>0</v>
      </c>
      <c r="BQ27" s="4681">
        <f>CostAbsolute!BQ27/('Growth Paths '!$K$5*1000000*ZAR)</f>
        <v>0</v>
      </c>
      <c r="BR27" s="382"/>
      <c r="BS27" s="4680">
        <f ca="1">CostAbsolute!BS27/('Growth Paths '!$K$5*1000000*ZAR)</f>
        <v>31.218533859167625</v>
      </c>
      <c r="BT27" s="4680">
        <f ca="1">CostAbsolute!BT27/('Growth Paths '!$K$5*1000000*ZAR)</f>
        <v>31.218533859167625</v>
      </c>
      <c r="BU27" s="4680">
        <f ca="1">CostAbsolute!BU27/('Growth Paths '!$K$5*1000000*ZAR)</f>
        <v>31.218533859167625</v>
      </c>
      <c r="BV27" s="4680">
        <f ca="1">CostAbsolute!BV27/('Growth Paths '!$K$5*1000000*ZAR)</f>
        <v>53.066849099527516</v>
      </c>
      <c r="BW27" s="4680">
        <f ca="1">CostAbsolute!BW27/('Growth Paths '!$K$5*1000000*ZAR)</f>
        <v>53.066849099527516</v>
      </c>
      <c r="BX27" s="4680">
        <f ca="1">CostAbsolute!BX27/('Growth Paths '!$K$5*1000000*ZAR)</f>
        <v>71.494316155635133</v>
      </c>
      <c r="BY27" s="4680">
        <f ca="1">CostAbsolute!BY27/('Growth Paths '!$K$5*1000000*ZAR)</f>
        <v>89.921783211742735</v>
      </c>
      <c r="BZ27" s="4680">
        <f ca="1">CostAbsolute!BZ27/('Growth Paths '!$K$5*1000000*ZAR)</f>
        <v>89.921783211742735</v>
      </c>
      <c r="CA27" s="4680">
        <f ca="1">CostAbsolute!CA27/('Growth Paths '!$K$5*1000000*ZAR)</f>
        <v>89.921783211742735</v>
      </c>
      <c r="CC27" s="4678">
        <f t="shared" ca="1" si="2"/>
        <v>60.116551729713478</v>
      </c>
      <c r="CD27" s="4678">
        <f t="shared" ca="1" si="3"/>
        <v>1133.8450360149841</v>
      </c>
      <c r="CF27" s="4679">
        <f ca="1">CostAbsolute!CF27/('Growth Paths '!$K$5*1000000*ZAR)</f>
        <v>0</v>
      </c>
      <c r="CG27" s="4679">
        <f ca="1">CostAbsolute!CG27/('Growth Paths '!$K$5*1000000*ZAR)</f>
        <v>0</v>
      </c>
      <c r="CH27" s="4679">
        <f ca="1">CostAbsolute!CH27/('Growth Paths '!$K$5*1000000*ZAR)</f>
        <v>0</v>
      </c>
      <c r="CI27" s="4679">
        <f ca="1">CostAbsolute!CI27/('Growth Paths '!$K$5*1000000*ZAR)</f>
        <v>0.90172577520993957</v>
      </c>
      <c r="CJ27" s="4679">
        <f ca="1">CostAbsolute!CJ27/('Growth Paths '!$K$5*1000000*ZAR)</f>
        <v>0.90172577520993957</v>
      </c>
      <c r="CK27" s="4679">
        <f ca="1">CostAbsolute!CK27/('Growth Paths '!$K$5*1000000*ZAR)</f>
        <v>1.6622659740088359</v>
      </c>
      <c r="CL27" s="4679">
        <f ca="1">CostAbsolute!CL27/('Growth Paths '!$K$5*1000000*ZAR)</f>
        <v>2.4228061728077321</v>
      </c>
      <c r="CM27" s="4679">
        <f ca="1">CostAbsolute!CM27/('Growth Paths '!$K$5*1000000*ZAR)</f>
        <v>2.4228061728077321</v>
      </c>
      <c r="CN27" s="4679">
        <f ca="1">CostAbsolute!CN27/('Growth Paths '!$K$5*1000000*ZAR)</f>
        <v>2.4228061728077321</v>
      </c>
      <c r="CP27" s="4678">
        <f t="shared" ca="1" si="4"/>
        <v>1.1926817825391014</v>
      </c>
      <c r="CQ27" s="4678">
        <f t="shared" ca="1" si="5"/>
        <v>19.72440010411594</v>
      </c>
      <c r="CR27" s="784" t="str">
        <f t="shared" ca="1" si="7"/>
        <v>ok</v>
      </c>
    </row>
    <row r="28" spans="1:96">
      <c r="A28" s="4672" t="s">
        <v>2144</v>
      </c>
      <c r="B28" s="4672" t="s">
        <v>1961</v>
      </c>
      <c r="C28" s="4672" t="s">
        <v>3820</v>
      </c>
      <c r="E28" s="4668">
        <f ca="1">CostAbsolute!E28/('Growth Paths '!$K$5*1000000*ZAR)</f>
        <v>0</v>
      </c>
      <c r="F28" s="4668">
        <f ca="1">CostAbsolute!F28/('Growth Paths '!$K$5*1000000*ZAR)</f>
        <v>0</v>
      </c>
      <c r="G28" s="4668">
        <f ca="1">CostAbsolute!G28/('Growth Paths '!$K$5*1000000*ZAR)</f>
        <v>0</v>
      </c>
      <c r="H28" s="4668">
        <f ca="1">CostAbsolute!H28/('Growth Paths '!$K$5*1000000*ZAR)</f>
        <v>0</v>
      </c>
      <c r="I28" s="4668">
        <f ca="1">CostAbsolute!I28/('Growth Paths '!$K$5*1000000*ZAR)</f>
        <v>0</v>
      </c>
      <c r="J28" s="4668">
        <f ca="1">CostAbsolute!J28/('Growth Paths '!$K$5*1000000*ZAR)</f>
        <v>3.9513374333089684</v>
      </c>
      <c r="K28" s="4668">
        <f ca="1">CostAbsolute!K28/('Growth Paths '!$K$5*1000000*ZAR)</f>
        <v>7.3604921323304291</v>
      </c>
      <c r="L28" s="4668">
        <f ca="1">CostAbsolute!L28/('Growth Paths '!$K$5*1000000*ZAR)</f>
        <v>9.3921767243893779</v>
      </c>
      <c r="M28" s="4668">
        <f ca="1">CostAbsolute!M28/('Growth Paths '!$K$5*1000000*ZAR)</f>
        <v>9.3921767243893779</v>
      </c>
      <c r="N28" s="382"/>
      <c r="O28" s="4668">
        <f ca="1">CostAbsolute!O28/('Growth Paths '!$K$5*1000000*ZAR)</f>
        <v>210.8652946233168</v>
      </c>
      <c r="P28" s="4668">
        <f ca="1">CostAbsolute!P28/('Growth Paths '!$K$5*1000000*ZAR)</f>
        <v>246.67169660937202</v>
      </c>
      <c r="Q28" s="4668">
        <f ca="1">CostAbsolute!Q28/('Growth Paths '!$K$5*1000000*ZAR)</f>
        <v>251.22524181346591</v>
      </c>
      <c r="R28" s="4668">
        <f ca="1">CostAbsolute!R28/('Growth Paths '!$K$5*1000000*ZAR)</f>
        <v>268.95244041664802</v>
      </c>
      <c r="S28" s="4668">
        <f ca="1">CostAbsolute!S28/('Growth Paths '!$K$5*1000000*ZAR)</f>
        <v>268.95244041664802</v>
      </c>
      <c r="T28" s="4668">
        <f ca="1">CostAbsolute!T28/('Growth Paths '!$K$5*1000000*ZAR)</f>
        <v>40.234849561486428</v>
      </c>
      <c r="U28" s="4668">
        <f ca="1">CostAbsolute!U28/('Growth Paths '!$K$5*1000000*ZAR)</f>
        <v>74.948874562407553</v>
      </c>
      <c r="V28" s="4668">
        <f ca="1">CostAbsolute!V28/('Growth Paths '!$K$5*1000000*ZAR)</f>
        <v>95.636686043348703</v>
      </c>
      <c r="W28" s="4668">
        <f ca="1">CostAbsolute!W28/('Growth Paths '!$K$5*1000000*ZAR)</f>
        <v>95.636686043348703</v>
      </c>
      <c r="X28" s="382"/>
      <c r="Y28" s="4668">
        <f ca="1">CostAbsolute!Y28/('Growth Paths '!$K$5*1000000*ZAR)</f>
        <v>0</v>
      </c>
      <c r="Z28" s="4668">
        <f ca="1">CostAbsolute!Z28/('Growth Paths '!$K$5*1000000*ZAR)</f>
        <v>0</v>
      </c>
      <c r="AA28" s="4668">
        <f ca="1">CostAbsolute!AA28/('Growth Paths '!$K$5*1000000*ZAR)</f>
        <v>0</v>
      </c>
      <c r="AB28" s="4668">
        <f ca="1">CostAbsolute!AB28/('Growth Paths '!$K$5*1000000*ZAR)</f>
        <v>0</v>
      </c>
      <c r="AC28" s="4668">
        <f ca="1">CostAbsolute!AC28/('Growth Paths '!$K$5*1000000*ZAR)</f>
        <v>0</v>
      </c>
      <c r="AD28" s="4668">
        <f ca="1">CostAbsolute!AD28/('Growth Paths '!$K$5*1000000*ZAR)</f>
        <v>0</v>
      </c>
      <c r="AE28" s="4668">
        <f ca="1">CostAbsolute!AE28/('Growth Paths '!$K$5*1000000*ZAR)</f>
        <v>0</v>
      </c>
      <c r="AF28" s="4668">
        <f ca="1">CostAbsolute!AF28/('Growth Paths '!$K$5*1000000*ZAR)</f>
        <v>0</v>
      </c>
      <c r="AG28" s="4668">
        <f ca="1">CostAbsolute!AG28/('Growth Paths '!$K$5*1000000*ZAR)</f>
        <v>0</v>
      </c>
      <c r="AH28" s="382"/>
      <c r="AI28" s="4668">
        <f ca="1">CostAbsolute!AI28/('Growth Paths '!$K$5*1000000*ZAR)</f>
        <v>210.8652946233168</v>
      </c>
      <c r="AJ28" s="4668">
        <f ca="1">CostAbsolute!AJ28/('Growth Paths '!$K$5*1000000*ZAR)</f>
        <v>246.67169660937202</v>
      </c>
      <c r="AK28" s="4668">
        <f ca="1">CostAbsolute!AK28/('Growth Paths '!$K$5*1000000*ZAR)</f>
        <v>251.22524181346591</v>
      </c>
      <c r="AL28" s="4668">
        <f ca="1">CostAbsolute!AL28/('Growth Paths '!$K$5*1000000*ZAR)</f>
        <v>268.95244041664802</v>
      </c>
      <c r="AM28" s="4668">
        <f ca="1">CostAbsolute!AM28/('Growth Paths '!$K$5*1000000*ZAR)</f>
        <v>268.95244041664802</v>
      </c>
      <c r="AN28" s="4668">
        <f ca="1">CostAbsolute!AN28/('Growth Paths '!$K$5*1000000*ZAR)</f>
        <v>44.186186994795392</v>
      </c>
      <c r="AO28" s="4668">
        <f ca="1">CostAbsolute!AO28/('Growth Paths '!$K$5*1000000*ZAR)</f>
        <v>82.309366694737989</v>
      </c>
      <c r="AP28" s="4668">
        <f ca="1">CostAbsolute!AP28/('Growth Paths '!$K$5*1000000*ZAR)</f>
        <v>105.02886276773808</v>
      </c>
      <c r="AQ28" s="4668">
        <f ca="1">CostAbsolute!AQ28/('Growth Paths '!$K$5*1000000*ZAR)</f>
        <v>105.02886276773808</v>
      </c>
      <c r="AS28" s="4665">
        <f t="shared" ca="1" si="0"/>
        <v>175.91337701160668</v>
      </c>
      <c r="AT28" s="4665">
        <f t="shared" ca="1" si="1"/>
        <v>4159.0407934809346</v>
      </c>
      <c r="AU28" s="4940"/>
      <c r="AV28" s="4676">
        <f>CostAbsolute!AV28</f>
        <v>0</v>
      </c>
      <c r="AW28" s="6505">
        <f>CostAbsolute!AW28</f>
        <v>50</v>
      </c>
      <c r="AX28" s="4688"/>
      <c r="AY28" s="4668">
        <f ca="1">CostAbsolute!AY28/('Growth Paths '!$K$5*1000000*ZAR)</f>
        <v>0</v>
      </c>
      <c r="AZ28" s="4668">
        <f ca="1">CostAbsolute!AZ28/('Growth Paths '!$K$5*1000000*ZAR)</f>
        <v>0</v>
      </c>
      <c r="BA28" s="4668">
        <f ca="1">CostAbsolute!BA28/('Growth Paths '!$K$5*1000000*ZAR)</f>
        <v>0</v>
      </c>
      <c r="BB28" s="4668">
        <f ca="1">CostAbsolute!BB28/('Growth Paths '!$K$5*1000000*ZAR)</f>
        <v>0</v>
      </c>
      <c r="BC28" s="4668">
        <f ca="1">CostAbsolute!BC28/('Growth Paths '!$K$5*1000000*ZAR)</f>
        <v>0</v>
      </c>
      <c r="BD28" s="4668">
        <f ca="1">CostAbsolute!BD28/('Growth Paths '!$K$5*1000000*ZAR)</f>
        <v>4.8627456083522755</v>
      </c>
      <c r="BE28" s="4668">
        <f ca="1">CostAbsolute!BE28/('Growth Paths '!$K$5*1000000*ZAR)</f>
        <v>9.0582496169728071</v>
      </c>
      <c r="BF28" s="4668">
        <f ca="1">CostAbsolute!BF28/('Growth Paths '!$K$5*1000000*ZAR)</f>
        <v>11.558558814640644</v>
      </c>
      <c r="BG28" s="4668">
        <f ca="1">CostAbsolute!BG28/('Growth Paths '!$K$5*1000000*ZAR)</f>
        <v>11.558558814640644</v>
      </c>
      <c r="BH28" s="382"/>
      <c r="BI28" s="4668">
        <f>CostAbsolute!BI28/('Growth Paths '!$K$5*1000000*ZAR)</f>
        <v>0</v>
      </c>
      <c r="BJ28" s="4668">
        <f>CostAbsolute!BJ28/('Growth Paths '!$K$5*1000000*ZAR)</f>
        <v>0</v>
      </c>
      <c r="BK28" s="4668">
        <f>CostAbsolute!BK28/('Growth Paths '!$K$5*1000000*ZAR)</f>
        <v>0</v>
      </c>
      <c r="BL28" s="4668">
        <f>CostAbsolute!BL28/('Growth Paths '!$K$5*1000000*ZAR)</f>
        <v>0</v>
      </c>
      <c r="BM28" s="4668">
        <f>CostAbsolute!BM28/('Growth Paths '!$K$5*1000000*ZAR)</f>
        <v>0</v>
      </c>
      <c r="BN28" s="4668">
        <f>CostAbsolute!BN28/('Growth Paths '!$K$5*1000000*ZAR)</f>
        <v>0</v>
      </c>
      <c r="BO28" s="4668">
        <f>CostAbsolute!BO28/('Growth Paths '!$K$5*1000000*ZAR)</f>
        <v>0</v>
      </c>
      <c r="BP28" s="4668">
        <f>CostAbsolute!BP28/('Growth Paths '!$K$5*1000000*ZAR)</f>
        <v>0</v>
      </c>
      <c r="BQ28" s="4668">
        <f>CostAbsolute!BQ28/('Growth Paths '!$K$5*1000000*ZAR)</f>
        <v>0</v>
      </c>
      <c r="BR28" s="382"/>
      <c r="BS28" s="4667">
        <f ca="1">CostAbsolute!BS28/('Growth Paths '!$K$5*1000000*ZAR)</f>
        <v>210.8652946233168</v>
      </c>
      <c r="BT28" s="4667">
        <f ca="1">CostAbsolute!BT28/('Growth Paths '!$K$5*1000000*ZAR)</f>
        <v>246.67169660937202</v>
      </c>
      <c r="BU28" s="4667">
        <f ca="1">CostAbsolute!BU28/('Growth Paths '!$K$5*1000000*ZAR)</f>
        <v>251.22524181346591</v>
      </c>
      <c r="BV28" s="4667">
        <f ca="1">CostAbsolute!BV28/('Growth Paths '!$K$5*1000000*ZAR)</f>
        <v>268.95244041664802</v>
      </c>
      <c r="BW28" s="4667">
        <f ca="1">CostAbsolute!BW28/('Growth Paths '!$K$5*1000000*ZAR)</f>
        <v>268.95244041664802</v>
      </c>
      <c r="BX28" s="4667">
        <f ca="1">CostAbsolute!BX28/('Growth Paths '!$K$5*1000000*ZAR)</f>
        <v>45.097595169838698</v>
      </c>
      <c r="BY28" s="4667">
        <f ca="1">CostAbsolute!BY28/('Growth Paths '!$K$5*1000000*ZAR)</f>
        <v>84.007124179380355</v>
      </c>
      <c r="BZ28" s="4667">
        <f ca="1">CostAbsolute!BZ28/('Growth Paths '!$K$5*1000000*ZAR)</f>
        <v>107.19524485798935</v>
      </c>
      <c r="CA28" s="4667">
        <f ca="1">CostAbsolute!CA28/('Growth Paths '!$K$5*1000000*ZAR)</f>
        <v>107.19524485798935</v>
      </c>
      <c r="CC28" s="4665">
        <f t="shared" ca="1" si="2"/>
        <v>176.68470254940539</v>
      </c>
      <c r="CD28" s="4665">
        <f t="shared" ca="1" si="3"/>
        <v>4170.194011536445</v>
      </c>
      <c r="CF28" s="4666">
        <f ca="1">CostAbsolute!CF28/('Growth Paths '!$K$5*1000000*ZAR)</f>
        <v>0</v>
      </c>
      <c r="CG28" s="4666">
        <f ca="1">CostAbsolute!CG28/('Growth Paths '!$K$5*1000000*ZAR)</f>
        <v>0</v>
      </c>
      <c r="CH28" s="4666">
        <f ca="1">CostAbsolute!CH28/('Growth Paths '!$K$5*1000000*ZAR)</f>
        <v>0</v>
      </c>
      <c r="CI28" s="4666">
        <f ca="1">CostAbsolute!CI28/('Growth Paths '!$K$5*1000000*ZAR)</f>
        <v>0</v>
      </c>
      <c r="CJ28" s="4666">
        <f ca="1">CostAbsolute!CJ28/('Growth Paths '!$K$5*1000000*ZAR)</f>
        <v>0</v>
      </c>
      <c r="CK28" s="4666">
        <f ca="1">CostAbsolute!CK28/('Growth Paths '!$K$5*1000000*ZAR)</f>
        <v>0.91140817504330773</v>
      </c>
      <c r="CL28" s="4666">
        <f ca="1">CostAbsolute!CL28/('Growth Paths '!$K$5*1000000*ZAR)</f>
        <v>1.6977574846423784</v>
      </c>
      <c r="CM28" s="4666">
        <f ca="1">CostAbsolute!CM28/('Growth Paths '!$K$5*1000000*ZAR)</f>
        <v>2.166382090251266</v>
      </c>
      <c r="CN28" s="4666">
        <f ca="1">CostAbsolute!CN28/('Growth Paths '!$K$5*1000000*ZAR)</f>
        <v>2.166382090251266</v>
      </c>
      <c r="CP28" s="4665">
        <f t="shared" ca="1" si="4"/>
        <v>0.77132553779869084</v>
      </c>
      <c r="CQ28" s="4665">
        <f t="shared" ca="1" si="5"/>
        <v>11.153218055510322</v>
      </c>
      <c r="CR28" s="784" t="str">
        <f t="shared" ca="1" si="7"/>
        <v>ok</v>
      </c>
    </row>
    <row r="29" spans="1:96">
      <c r="A29" s="4682" t="s">
        <v>2317</v>
      </c>
      <c r="B29" s="4682" t="s">
        <v>113</v>
      </c>
      <c r="C29" s="4682" t="s">
        <v>763</v>
      </c>
      <c r="E29" s="4681">
        <f ca="1">CostAbsolute!E29/('Growth Paths '!$K$5*1000000*ZAR)</f>
        <v>0</v>
      </c>
      <c r="F29" s="4681">
        <f ca="1">CostAbsolute!F29/('Growth Paths '!$K$5*1000000*ZAR)</f>
        <v>0</v>
      </c>
      <c r="G29" s="4681">
        <f ca="1">CostAbsolute!G29/('Growth Paths '!$K$5*1000000*ZAR)</f>
        <v>0</v>
      </c>
      <c r="H29" s="4681">
        <f ca="1">CostAbsolute!H29/('Growth Paths '!$K$5*1000000*ZAR)</f>
        <v>0</v>
      </c>
      <c r="I29" s="4681">
        <f ca="1">CostAbsolute!I29/('Growth Paths '!$K$5*1000000*ZAR)</f>
        <v>0</v>
      </c>
      <c r="J29" s="4681">
        <f ca="1">CostAbsolute!J29/('Growth Paths '!$K$5*1000000*ZAR)</f>
        <v>0</v>
      </c>
      <c r="K29" s="4681">
        <f ca="1">CostAbsolute!K29/('Growth Paths '!$K$5*1000000*ZAR)</f>
        <v>0</v>
      </c>
      <c r="L29" s="4681">
        <f ca="1">CostAbsolute!L29/('Growth Paths '!$K$5*1000000*ZAR)</f>
        <v>0</v>
      </c>
      <c r="M29" s="4681">
        <f ca="1">CostAbsolute!M29/('Growth Paths '!$K$5*1000000*ZAR)</f>
        <v>0</v>
      </c>
      <c r="N29" s="382"/>
      <c r="O29" s="4681">
        <f ca="1">CostAbsolute!O29/('Growth Paths '!$K$5*1000000*ZAR)</f>
        <v>0</v>
      </c>
      <c r="P29" s="4681">
        <f ca="1">CostAbsolute!P29/('Growth Paths '!$K$5*1000000*ZAR)</f>
        <v>0</v>
      </c>
      <c r="Q29" s="4681">
        <f ca="1">CostAbsolute!Q29/('Growth Paths '!$K$5*1000000*ZAR)</f>
        <v>0</v>
      </c>
      <c r="R29" s="4681">
        <f ca="1">CostAbsolute!R29/('Growth Paths '!$K$5*1000000*ZAR)</f>
        <v>0</v>
      </c>
      <c r="S29" s="4681">
        <f ca="1">CostAbsolute!S29/('Growth Paths '!$K$5*1000000*ZAR)</f>
        <v>0</v>
      </c>
      <c r="T29" s="4681">
        <f ca="1">CostAbsolute!T29/('Growth Paths '!$K$5*1000000*ZAR)</f>
        <v>0</v>
      </c>
      <c r="U29" s="4681">
        <f ca="1">CostAbsolute!U29/('Growth Paths '!$K$5*1000000*ZAR)</f>
        <v>0</v>
      </c>
      <c r="V29" s="4681">
        <f ca="1">CostAbsolute!V29/('Growth Paths '!$K$5*1000000*ZAR)</f>
        <v>0</v>
      </c>
      <c r="W29" s="4681">
        <f ca="1">CostAbsolute!W29/('Growth Paths '!$K$5*1000000*ZAR)</f>
        <v>0</v>
      </c>
      <c r="X29" s="382"/>
      <c r="Y29" s="4681">
        <f ca="1">CostAbsolute!Y29/('Growth Paths '!$K$5*1000000*ZAR)</f>
        <v>0</v>
      </c>
      <c r="Z29" s="4681">
        <f ca="1">CostAbsolute!Z29/('Growth Paths '!$K$5*1000000*ZAR)</f>
        <v>0</v>
      </c>
      <c r="AA29" s="4681">
        <f ca="1">CostAbsolute!AA29/('Growth Paths '!$K$5*1000000*ZAR)</f>
        <v>0</v>
      </c>
      <c r="AB29" s="4681">
        <f ca="1">CostAbsolute!AB29/('Growth Paths '!$K$5*1000000*ZAR)</f>
        <v>0</v>
      </c>
      <c r="AC29" s="4681">
        <f ca="1">CostAbsolute!AC29/('Growth Paths '!$K$5*1000000*ZAR)</f>
        <v>0</v>
      </c>
      <c r="AD29" s="4681">
        <f ca="1">CostAbsolute!AD29/('Growth Paths '!$K$5*1000000*ZAR)</f>
        <v>0</v>
      </c>
      <c r="AE29" s="4681">
        <f ca="1">CostAbsolute!AE29/('Growth Paths '!$K$5*1000000*ZAR)</f>
        <v>0</v>
      </c>
      <c r="AF29" s="4681">
        <f ca="1">CostAbsolute!AF29/('Growth Paths '!$K$5*1000000*ZAR)</f>
        <v>0</v>
      </c>
      <c r="AG29" s="4681">
        <f ca="1">CostAbsolute!AG29/('Growth Paths '!$K$5*1000000*ZAR)</f>
        <v>0</v>
      </c>
      <c r="AH29" s="382"/>
      <c r="AI29" s="4681">
        <f ca="1">CostAbsolute!AI29/('Growth Paths '!$K$5*1000000*ZAR)</f>
        <v>0</v>
      </c>
      <c r="AJ29" s="4681">
        <f ca="1">CostAbsolute!AJ29/('Growth Paths '!$K$5*1000000*ZAR)</f>
        <v>0</v>
      </c>
      <c r="AK29" s="4681">
        <f ca="1">CostAbsolute!AK29/('Growth Paths '!$K$5*1000000*ZAR)</f>
        <v>0</v>
      </c>
      <c r="AL29" s="4681">
        <f ca="1">CostAbsolute!AL29/('Growth Paths '!$K$5*1000000*ZAR)</f>
        <v>0</v>
      </c>
      <c r="AM29" s="4681">
        <f ca="1">CostAbsolute!AM29/('Growth Paths '!$K$5*1000000*ZAR)</f>
        <v>0</v>
      </c>
      <c r="AN29" s="4681">
        <f ca="1">CostAbsolute!AN29/('Growth Paths '!$K$5*1000000*ZAR)</f>
        <v>0</v>
      </c>
      <c r="AO29" s="4681">
        <f ca="1">CostAbsolute!AO29/('Growth Paths '!$K$5*1000000*ZAR)</f>
        <v>0</v>
      </c>
      <c r="AP29" s="4681">
        <f ca="1">CostAbsolute!AP29/('Growth Paths '!$K$5*1000000*ZAR)</f>
        <v>0</v>
      </c>
      <c r="AQ29" s="4681">
        <f ca="1">CostAbsolute!AQ29/('Growth Paths '!$K$5*1000000*ZAR)</f>
        <v>0</v>
      </c>
      <c r="AS29" s="4678">
        <f t="shared" ca="1" si="0"/>
        <v>0</v>
      </c>
      <c r="AT29" s="4678">
        <f t="shared" ca="1" si="1"/>
        <v>0</v>
      </c>
      <c r="AU29" s="4940"/>
      <c r="AV29" s="4676">
        <f>CostAbsolute!AV29</f>
        <v>0</v>
      </c>
      <c r="AW29" s="6505">
        <f>CostAbsolute!AW29</f>
        <v>5</v>
      </c>
      <c r="AX29" s="4688"/>
      <c r="AY29" s="4681">
        <f ca="1">CostAbsolute!AY29/('Growth Paths '!$K$5*1000000*ZAR)</f>
        <v>0</v>
      </c>
      <c r="AZ29" s="4681">
        <f ca="1">CostAbsolute!AZ29/('Growth Paths '!$K$5*1000000*ZAR)</f>
        <v>0</v>
      </c>
      <c r="BA29" s="4681">
        <f ca="1">CostAbsolute!BA29/('Growth Paths '!$K$5*1000000*ZAR)</f>
        <v>0</v>
      </c>
      <c r="BB29" s="4681">
        <f ca="1">CostAbsolute!BB29/('Growth Paths '!$K$5*1000000*ZAR)</f>
        <v>0</v>
      </c>
      <c r="BC29" s="4681">
        <f ca="1">CostAbsolute!BC29/('Growth Paths '!$K$5*1000000*ZAR)</f>
        <v>0</v>
      </c>
      <c r="BD29" s="4681">
        <f ca="1">CostAbsolute!BD29/('Growth Paths '!$K$5*1000000*ZAR)</f>
        <v>0</v>
      </c>
      <c r="BE29" s="4681">
        <f ca="1">CostAbsolute!BE29/('Growth Paths '!$K$5*1000000*ZAR)</f>
        <v>0</v>
      </c>
      <c r="BF29" s="4681">
        <f ca="1">CostAbsolute!BF29/('Growth Paths '!$K$5*1000000*ZAR)</f>
        <v>0</v>
      </c>
      <c r="BG29" s="4681">
        <f ca="1">CostAbsolute!BG29/('Growth Paths '!$K$5*1000000*ZAR)</f>
        <v>0</v>
      </c>
      <c r="BH29" s="382"/>
      <c r="BI29" s="4681">
        <f>CostAbsolute!BI29/('Growth Paths '!$K$5*1000000*ZAR)</f>
        <v>0</v>
      </c>
      <c r="BJ29" s="4681">
        <f>CostAbsolute!BJ29/('Growth Paths '!$K$5*1000000*ZAR)</f>
        <v>0</v>
      </c>
      <c r="BK29" s="4681">
        <f>CostAbsolute!BK29/('Growth Paths '!$K$5*1000000*ZAR)</f>
        <v>0</v>
      </c>
      <c r="BL29" s="4681">
        <f>CostAbsolute!BL29/('Growth Paths '!$K$5*1000000*ZAR)</f>
        <v>0</v>
      </c>
      <c r="BM29" s="4681">
        <f>CostAbsolute!BM29/('Growth Paths '!$K$5*1000000*ZAR)</f>
        <v>0</v>
      </c>
      <c r="BN29" s="4681">
        <f>CostAbsolute!BN29/('Growth Paths '!$K$5*1000000*ZAR)</f>
        <v>0</v>
      </c>
      <c r="BO29" s="4681">
        <f>CostAbsolute!BO29/('Growth Paths '!$K$5*1000000*ZAR)</f>
        <v>0</v>
      </c>
      <c r="BP29" s="4681">
        <f>CostAbsolute!BP29/('Growth Paths '!$K$5*1000000*ZAR)</f>
        <v>0</v>
      </c>
      <c r="BQ29" s="4681">
        <f>CostAbsolute!BQ29/('Growth Paths '!$K$5*1000000*ZAR)</f>
        <v>0</v>
      </c>
      <c r="BR29" s="382"/>
      <c r="BS29" s="4680">
        <f ca="1">CostAbsolute!BS29/('Growth Paths '!$K$5*1000000*ZAR)</f>
        <v>0</v>
      </c>
      <c r="BT29" s="4680">
        <f ca="1">CostAbsolute!BT29/('Growth Paths '!$K$5*1000000*ZAR)</f>
        <v>0</v>
      </c>
      <c r="BU29" s="4680">
        <f ca="1">CostAbsolute!BU29/('Growth Paths '!$K$5*1000000*ZAR)</f>
        <v>0</v>
      </c>
      <c r="BV29" s="4680">
        <f ca="1">CostAbsolute!BV29/('Growth Paths '!$K$5*1000000*ZAR)</f>
        <v>0</v>
      </c>
      <c r="BW29" s="4680">
        <f ca="1">CostAbsolute!BW29/('Growth Paths '!$K$5*1000000*ZAR)</f>
        <v>0</v>
      </c>
      <c r="BX29" s="4680">
        <f ca="1">CostAbsolute!BX29/('Growth Paths '!$K$5*1000000*ZAR)</f>
        <v>0</v>
      </c>
      <c r="BY29" s="4680">
        <f ca="1">CostAbsolute!BY29/('Growth Paths '!$K$5*1000000*ZAR)</f>
        <v>0</v>
      </c>
      <c r="BZ29" s="4680">
        <f ca="1">CostAbsolute!BZ29/('Growth Paths '!$K$5*1000000*ZAR)</f>
        <v>0</v>
      </c>
      <c r="CA29" s="4680">
        <f ca="1">CostAbsolute!CA29/('Growth Paths '!$K$5*1000000*ZAR)</f>
        <v>0</v>
      </c>
      <c r="CC29" s="4678">
        <f t="shared" ca="1" si="2"/>
        <v>0</v>
      </c>
      <c r="CD29" s="4678">
        <f t="shared" ca="1" si="3"/>
        <v>0</v>
      </c>
      <c r="CF29" s="4679">
        <f ca="1">CostAbsolute!CF29/('Growth Paths '!$K$5*1000000*ZAR)</f>
        <v>0</v>
      </c>
      <c r="CG29" s="4679">
        <f ca="1">CostAbsolute!CG29/('Growth Paths '!$K$5*1000000*ZAR)</f>
        <v>0</v>
      </c>
      <c r="CH29" s="4679">
        <f ca="1">CostAbsolute!CH29/('Growth Paths '!$K$5*1000000*ZAR)</f>
        <v>0</v>
      </c>
      <c r="CI29" s="4679">
        <f ca="1">CostAbsolute!CI29/('Growth Paths '!$K$5*1000000*ZAR)</f>
        <v>0</v>
      </c>
      <c r="CJ29" s="4679">
        <f ca="1">CostAbsolute!CJ29/('Growth Paths '!$K$5*1000000*ZAR)</f>
        <v>0</v>
      </c>
      <c r="CK29" s="4679">
        <f ca="1">CostAbsolute!CK29/('Growth Paths '!$K$5*1000000*ZAR)</f>
        <v>0</v>
      </c>
      <c r="CL29" s="4679">
        <f ca="1">CostAbsolute!CL29/('Growth Paths '!$K$5*1000000*ZAR)</f>
        <v>0</v>
      </c>
      <c r="CM29" s="4679">
        <f ca="1">CostAbsolute!CM29/('Growth Paths '!$K$5*1000000*ZAR)</f>
        <v>0</v>
      </c>
      <c r="CN29" s="4679">
        <f ca="1">CostAbsolute!CN29/('Growth Paths '!$K$5*1000000*ZAR)</f>
        <v>0</v>
      </c>
      <c r="CP29" s="4678">
        <f t="shared" ca="1" si="4"/>
        <v>0</v>
      </c>
      <c r="CQ29" s="4678">
        <f t="shared" ca="1" si="5"/>
        <v>0</v>
      </c>
      <c r="CR29" s="784" t="str">
        <f t="shared" ca="1" si="7"/>
        <v>ok</v>
      </c>
    </row>
    <row r="30" spans="1:96">
      <c r="A30" s="4672" t="s">
        <v>3972</v>
      </c>
      <c r="B30" s="4672" t="s">
        <v>3973</v>
      </c>
      <c r="C30" s="4672" t="s">
        <v>125</v>
      </c>
      <c r="E30" s="4668">
        <f ca="1">CostAbsolute!E30/('Growth Paths '!$K$5*1000000*ZAR)</f>
        <v>1780.9291793751772</v>
      </c>
      <c r="F30" s="4668">
        <f ca="1">CostAbsolute!F30/('Growth Paths '!$K$5*1000000*ZAR)</f>
        <v>2199.6380047038651</v>
      </c>
      <c r="G30" s="4668">
        <f ca="1">CostAbsolute!G30/('Growth Paths '!$K$5*1000000*ZAR)</f>
        <v>2718.7702155018446</v>
      </c>
      <c r="H30" s="4668">
        <f ca="1">CostAbsolute!H30/('Growth Paths '!$K$5*1000000*ZAR)</f>
        <v>3211.8346574568113</v>
      </c>
      <c r="I30" s="4668">
        <f ca="1">CostAbsolute!I30/('Growth Paths '!$K$5*1000000*ZAR)</f>
        <v>3677.0751839061127</v>
      </c>
      <c r="J30" s="4668">
        <f ca="1">CostAbsolute!J30/('Growth Paths '!$K$5*1000000*ZAR)</f>
        <v>4173.3897630632409</v>
      </c>
      <c r="K30" s="4668">
        <f ca="1">CostAbsolute!K30/('Growth Paths '!$K$5*1000000*ZAR)</f>
        <v>4625.1134985846165</v>
      </c>
      <c r="L30" s="4668">
        <f ca="1">CostAbsolute!L30/('Growth Paths '!$K$5*1000000*ZAR)</f>
        <v>5198.406506194854</v>
      </c>
      <c r="M30" s="4668">
        <f ca="1">CostAbsolute!M30/('Growth Paths '!$K$5*1000000*ZAR)</f>
        <v>5535.5090868964298</v>
      </c>
      <c r="N30" s="382"/>
      <c r="O30" s="4668">
        <f ca="1">CostAbsolute!O30/('Growth Paths '!$K$5*1000000*ZAR)</f>
        <v>1594.7621764501162</v>
      </c>
      <c r="P30" s="4668">
        <f ca="1">CostAbsolute!P30/('Growth Paths '!$K$5*1000000*ZAR)</f>
        <v>2745.7942303862105</v>
      </c>
      <c r="Q30" s="4668">
        <f ca="1">CostAbsolute!Q30/('Growth Paths '!$K$5*1000000*ZAR)</f>
        <v>4027.8123661675895</v>
      </c>
      <c r="R30" s="4668">
        <f ca="1">CostAbsolute!R30/('Growth Paths '!$K$5*1000000*ZAR)</f>
        <v>5440.5106759599939</v>
      </c>
      <c r="S30" s="4668">
        <f ca="1">CostAbsolute!S30/('Growth Paths '!$K$5*1000000*ZAR)</f>
        <v>6814.5096148359835</v>
      </c>
      <c r="T30" s="4668">
        <f ca="1">CostAbsolute!T30/('Growth Paths '!$K$5*1000000*ZAR)</f>
        <v>8266.0173279719329</v>
      </c>
      <c r="U30" s="4668">
        <f ca="1">CostAbsolute!U30/('Growth Paths '!$K$5*1000000*ZAR)</f>
        <v>9586.7402041233963</v>
      </c>
      <c r="V30" s="4668">
        <f ca="1">CostAbsolute!V30/('Growth Paths '!$K$5*1000000*ZAR)</f>
        <v>11121.222672289579</v>
      </c>
      <c r="W30" s="4668">
        <f ca="1">CostAbsolute!W30/('Growth Paths '!$K$5*1000000*ZAR)</f>
        <v>12213.513485503836</v>
      </c>
      <c r="X30" s="382"/>
      <c r="Y30" s="4668">
        <f ca="1">CostAbsolute!Y30/('Growth Paths '!$K$5*1000000*ZAR)</f>
        <v>0</v>
      </c>
      <c r="Z30" s="4668">
        <f ca="1">CostAbsolute!Z30/('Growth Paths '!$K$5*1000000*ZAR)</f>
        <v>0</v>
      </c>
      <c r="AA30" s="4668">
        <f ca="1">CostAbsolute!AA30/('Growth Paths '!$K$5*1000000*ZAR)</f>
        <v>0</v>
      </c>
      <c r="AB30" s="4668">
        <f ca="1">CostAbsolute!AB30/('Growth Paths '!$K$5*1000000*ZAR)</f>
        <v>0</v>
      </c>
      <c r="AC30" s="4668">
        <f ca="1">CostAbsolute!AC30/('Growth Paths '!$K$5*1000000*ZAR)</f>
        <v>0</v>
      </c>
      <c r="AD30" s="4668">
        <f ca="1">CostAbsolute!AD30/('Growth Paths '!$K$5*1000000*ZAR)</f>
        <v>0</v>
      </c>
      <c r="AE30" s="4668">
        <f ca="1">CostAbsolute!AE30/('Growth Paths '!$K$5*1000000*ZAR)</f>
        <v>0</v>
      </c>
      <c r="AF30" s="4668">
        <f ca="1">CostAbsolute!AF30/('Growth Paths '!$K$5*1000000*ZAR)</f>
        <v>0</v>
      </c>
      <c r="AG30" s="4668">
        <f ca="1">CostAbsolute!AG30/('Growth Paths '!$K$5*1000000*ZAR)</f>
        <v>0</v>
      </c>
      <c r="AH30" s="382"/>
      <c r="AI30" s="4668">
        <f ca="1">CostAbsolute!AI30/('Growth Paths '!$K$5*1000000*ZAR)</f>
        <v>3375.6913558252936</v>
      </c>
      <c r="AJ30" s="4668">
        <f ca="1">CostAbsolute!AJ30/('Growth Paths '!$K$5*1000000*ZAR)</f>
        <v>4945.4322350900757</v>
      </c>
      <c r="AK30" s="4668">
        <f ca="1">CostAbsolute!AK30/('Growth Paths '!$K$5*1000000*ZAR)</f>
        <v>6746.5825816694351</v>
      </c>
      <c r="AL30" s="4668">
        <f ca="1">CostAbsolute!AL30/('Growth Paths '!$K$5*1000000*ZAR)</f>
        <v>8652.3453334168062</v>
      </c>
      <c r="AM30" s="4668">
        <f ca="1">CostAbsolute!AM30/('Growth Paths '!$K$5*1000000*ZAR)</f>
        <v>10491.584798742097</v>
      </c>
      <c r="AN30" s="4668">
        <f ca="1">CostAbsolute!AN30/('Growth Paths '!$K$5*1000000*ZAR)</f>
        <v>12439.407091035173</v>
      </c>
      <c r="AO30" s="4668">
        <f ca="1">CostAbsolute!AO30/('Growth Paths '!$K$5*1000000*ZAR)</f>
        <v>14211.853702708015</v>
      </c>
      <c r="AP30" s="4668">
        <f ca="1">CostAbsolute!AP30/('Growth Paths '!$K$5*1000000*ZAR)</f>
        <v>16319.629178484432</v>
      </c>
      <c r="AQ30" s="4668">
        <f ca="1">CostAbsolute!AQ30/('Growth Paths '!$K$5*1000000*ZAR)</f>
        <v>17749.022572400263</v>
      </c>
      <c r="AS30" s="4665">
        <f t="shared" ca="1" si="0"/>
        <v>10547.9498721524</v>
      </c>
      <c r="AT30" s="4665">
        <f t="shared" ca="1" si="1"/>
        <v>200534.85220211896</v>
      </c>
      <c r="AU30" s="4940"/>
      <c r="AV30" s="4676">
        <f>CostAbsolute!AV30</f>
        <v>0</v>
      </c>
      <c r="AW30" s="6505">
        <f>CostAbsolute!AW30</f>
        <v>20</v>
      </c>
      <c r="AX30" s="4688"/>
      <c r="AY30" s="4668">
        <f ca="1">CostAbsolute!AY30/('Growth Paths '!$K$5*1000000*ZAR)</f>
        <v>1780.9291793751772</v>
      </c>
      <c r="AZ30" s="4668">
        <f ca="1">CostAbsolute!AZ30/('Growth Paths '!$K$5*1000000*ZAR)</f>
        <v>2199.6380047038651</v>
      </c>
      <c r="BA30" s="4668">
        <f ca="1">CostAbsolute!BA30/('Growth Paths '!$K$5*1000000*ZAR)</f>
        <v>2718.7702155018446</v>
      </c>
      <c r="BB30" s="4668">
        <f ca="1">CostAbsolute!BB30/('Growth Paths '!$K$5*1000000*ZAR)</f>
        <v>3211.8346574568113</v>
      </c>
      <c r="BC30" s="4668">
        <f ca="1">CostAbsolute!BC30/('Growth Paths '!$K$5*1000000*ZAR)</f>
        <v>3677.0751839061127</v>
      </c>
      <c r="BD30" s="4668">
        <f ca="1">CostAbsolute!BD30/('Growth Paths '!$K$5*1000000*ZAR)</f>
        <v>4173.38976306324</v>
      </c>
      <c r="BE30" s="4668">
        <f ca="1">CostAbsolute!BE30/('Growth Paths '!$K$5*1000000*ZAR)</f>
        <v>4625.1134985846165</v>
      </c>
      <c r="BF30" s="4668">
        <f ca="1">CostAbsolute!BF30/('Growth Paths '!$K$5*1000000*ZAR)</f>
        <v>5198.406506194854</v>
      </c>
      <c r="BG30" s="4668">
        <f ca="1">CostAbsolute!BG30/('Growth Paths '!$K$5*1000000*ZAR)</f>
        <v>5535.5090868964298</v>
      </c>
      <c r="BH30" s="382"/>
      <c r="BI30" s="4668">
        <f>CostAbsolute!BI30/('Growth Paths '!$K$5*1000000*ZAR)</f>
        <v>0</v>
      </c>
      <c r="BJ30" s="4668">
        <f>CostAbsolute!BJ30/('Growth Paths '!$K$5*1000000*ZAR)</f>
        <v>0</v>
      </c>
      <c r="BK30" s="4668">
        <f>CostAbsolute!BK30/('Growth Paths '!$K$5*1000000*ZAR)</f>
        <v>0</v>
      </c>
      <c r="BL30" s="4668">
        <f>CostAbsolute!BL30/('Growth Paths '!$K$5*1000000*ZAR)</f>
        <v>0</v>
      </c>
      <c r="BM30" s="4668">
        <f>CostAbsolute!BM30/('Growth Paths '!$K$5*1000000*ZAR)</f>
        <v>0</v>
      </c>
      <c r="BN30" s="4668">
        <f>CostAbsolute!BN30/('Growth Paths '!$K$5*1000000*ZAR)</f>
        <v>0</v>
      </c>
      <c r="BO30" s="4668">
        <f>CostAbsolute!BO30/('Growth Paths '!$K$5*1000000*ZAR)</f>
        <v>0</v>
      </c>
      <c r="BP30" s="4668">
        <f>CostAbsolute!BP30/('Growth Paths '!$K$5*1000000*ZAR)</f>
        <v>0</v>
      </c>
      <c r="BQ30" s="4668">
        <f>CostAbsolute!BQ30/('Growth Paths '!$K$5*1000000*ZAR)</f>
        <v>0</v>
      </c>
      <c r="BR30" s="382"/>
      <c r="BS30" s="4667">
        <f ca="1">CostAbsolute!BS30/('Growth Paths '!$K$5*1000000*ZAR)</f>
        <v>3375.6913558252936</v>
      </c>
      <c r="BT30" s="4667">
        <f ca="1">CostAbsolute!BT30/('Growth Paths '!$K$5*1000000*ZAR)</f>
        <v>4945.4322350900757</v>
      </c>
      <c r="BU30" s="4667">
        <f ca="1">CostAbsolute!BU30/('Growth Paths '!$K$5*1000000*ZAR)</f>
        <v>6746.5825816694351</v>
      </c>
      <c r="BV30" s="4667">
        <f ca="1">CostAbsolute!BV30/('Growth Paths '!$K$5*1000000*ZAR)</f>
        <v>8652.3453334168062</v>
      </c>
      <c r="BW30" s="4667">
        <f ca="1">CostAbsolute!BW30/('Growth Paths '!$K$5*1000000*ZAR)</f>
        <v>10491.584798742097</v>
      </c>
      <c r="BX30" s="4667">
        <f ca="1">CostAbsolute!BX30/('Growth Paths '!$K$5*1000000*ZAR)</f>
        <v>12439.407091035173</v>
      </c>
      <c r="BY30" s="4667">
        <f ca="1">CostAbsolute!BY30/('Growth Paths '!$K$5*1000000*ZAR)</f>
        <v>14211.853702708015</v>
      </c>
      <c r="BZ30" s="4667">
        <f ca="1">CostAbsolute!BZ30/('Growth Paths '!$K$5*1000000*ZAR)</f>
        <v>16319.629178484432</v>
      </c>
      <c r="CA30" s="4667">
        <f ca="1">CostAbsolute!CA30/('Growth Paths '!$K$5*1000000*ZAR)</f>
        <v>17749.022572400263</v>
      </c>
      <c r="CC30" s="4665">
        <f t="shared" ca="1" si="2"/>
        <v>10547.9498721524</v>
      </c>
      <c r="CD30" s="4665">
        <f t="shared" ca="1" si="3"/>
        <v>200534.85220211896</v>
      </c>
      <c r="CF30" s="4666">
        <f ca="1">CostAbsolute!CF30/('Growth Paths '!$K$5*1000000*ZAR)</f>
        <v>0</v>
      </c>
      <c r="CG30" s="4666">
        <f ca="1">CostAbsolute!CG30/('Growth Paths '!$K$5*1000000*ZAR)</f>
        <v>0</v>
      </c>
      <c r="CH30" s="4666">
        <f ca="1">CostAbsolute!CH30/('Growth Paths '!$K$5*1000000*ZAR)</f>
        <v>0</v>
      </c>
      <c r="CI30" s="4666">
        <f ca="1">CostAbsolute!CI30/('Growth Paths '!$K$5*1000000*ZAR)</f>
        <v>0</v>
      </c>
      <c r="CJ30" s="4666">
        <f ca="1">CostAbsolute!CJ30/('Growth Paths '!$K$5*1000000*ZAR)</f>
        <v>0</v>
      </c>
      <c r="CK30" s="4666">
        <f ca="1">CostAbsolute!CK30/('Growth Paths '!$K$5*1000000*ZAR)</f>
        <v>0</v>
      </c>
      <c r="CL30" s="4666">
        <f ca="1">CostAbsolute!CL30/('Growth Paths '!$K$5*1000000*ZAR)</f>
        <v>0</v>
      </c>
      <c r="CM30" s="4666">
        <f ca="1">CostAbsolute!CM30/('Growth Paths '!$K$5*1000000*ZAR)</f>
        <v>0</v>
      </c>
      <c r="CN30" s="4666">
        <f ca="1">CostAbsolute!CN30/('Growth Paths '!$K$5*1000000*ZAR)</f>
        <v>0</v>
      </c>
      <c r="CP30" s="4665">
        <f t="shared" ca="1" si="4"/>
        <v>0</v>
      </c>
      <c r="CQ30" s="4665">
        <f t="shared" ca="1" si="5"/>
        <v>0</v>
      </c>
      <c r="CR30" s="784" t="str">
        <f t="shared" ca="1" si="7"/>
        <v>ok</v>
      </c>
    </row>
    <row r="31" spans="1:96">
      <c r="A31" s="4682" t="s">
        <v>3975</v>
      </c>
      <c r="B31" s="4682" t="s">
        <v>3976</v>
      </c>
      <c r="C31" s="4682" t="s">
        <v>125</v>
      </c>
      <c r="E31" s="4681">
        <f ca="1">CostAbsolute!E31/('Growth Paths '!$K$5*1000000*ZAR)</f>
        <v>0.83099378561524651</v>
      </c>
      <c r="F31" s="4681">
        <f ca="1">CostAbsolute!F31/('Growth Paths '!$K$5*1000000*ZAR)</f>
        <v>23.184595549858148</v>
      </c>
      <c r="G31" s="4681">
        <f ca="1">CostAbsolute!G31/('Growth Paths '!$K$5*1000000*ZAR)</f>
        <v>83.356925056608972</v>
      </c>
      <c r="H31" s="4681">
        <f ca="1">CostAbsolute!H31/('Growth Paths '!$K$5*1000000*ZAR)</f>
        <v>172.21027814617551</v>
      </c>
      <c r="I31" s="4681">
        <f ca="1">CostAbsolute!I31/('Growth Paths '!$K$5*1000000*ZAR)</f>
        <v>287.31513112291225</v>
      </c>
      <c r="J31" s="4681">
        <f ca="1">CostAbsolute!J31/('Growth Paths '!$K$5*1000000*ZAR)</f>
        <v>417.95264544574735</v>
      </c>
      <c r="K31" s="4681">
        <f ca="1">CostAbsolute!K31/('Growth Paths '!$K$5*1000000*ZAR)</f>
        <v>562.86993130082737</v>
      </c>
      <c r="L31" s="4681">
        <f ca="1">CostAbsolute!L31/('Growth Paths '!$K$5*1000000*ZAR)</f>
        <v>724.23766422634776</v>
      </c>
      <c r="M31" s="4681">
        <f ca="1">CostAbsolute!M31/('Growth Paths '!$K$5*1000000*ZAR)</f>
        <v>888.91804145829508</v>
      </c>
      <c r="N31" s="382"/>
      <c r="O31" s="4681">
        <f ca="1">CostAbsolute!O31/('Growth Paths '!$K$5*1000000*ZAR)</f>
        <v>0.50367936049378748</v>
      </c>
      <c r="P31" s="4681">
        <f ca="1">CostAbsolute!P31/('Growth Paths '!$K$5*1000000*ZAR)</f>
        <v>16.752103391557103</v>
      </c>
      <c r="Q31" s="4681">
        <f ca="1">CostAbsolute!Q31/('Growth Paths '!$K$5*1000000*ZAR)</f>
        <v>66.348508296052771</v>
      </c>
      <c r="R31" s="4681">
        <f ca="1">CostAbsolute!R31/('Growth Paths '!$K$5*1000000*ZAR)</f>
        <v>157.44688573493656</v>
      </c>
      <c r="S31" s="4681">
        <f ca="1">CostAbsolute!S31/('Growth Paths '!$K$5*1000000*ZAR)</f>
        <v>278.65790006292656</v>
      </c>
      <c r="T31" s="4681">
        <f ca="1">CostAbsolute!T31/('Growth Paths '!$K$5*1000000*ZAR)</f>
        <v>435.69875281802922</v>
      </c>
      <c r="U31" s="4681">
        <f ca="1">CostAbsolute!U31/('Growth Paths '!$K$5*1000000*ZAR)</f>
        <v>618.87067065078577</v>
      </c>
      <c r="V31" s="4681">
        <f ca="1">CostAbsolute!V31/('Growth Paths '!$K$5*1000000*ZAR)</f>
        <v>829.23573865165497</v>
      </c>
      <c r="W31" s="4681">
        <f ca="1">CostAbsolute!W31/('Growth Paths '!$K$5*1000000*ZAR)</f>
        <v>1054.1122100629987</v>
      </c>
      <c r="X31" s="382"/>
      <c r="Y31" s="4681">
        <f ca="1">CostAbsolute!Y31/('Growth Paths '!$K$5*1000000*ZAR)</f>
        <v>0</v>
      </c>
      <c r="Z31" s="4681">
        <f ca="1">CostAbsolute!Z31/('Growth Paths '!$K$5*1000000*ZAR)</f>
        <v>0</v>
      </c>
      <c r="AA31" s="4681">
        <f ca="1">CostAbsolute!AA31/('Growth Paths '!$K$5*1000000*ZAR)</f>
        <v>0</v>
      </c>
      <c r="AB31" s="4681">
        <f ca="1">CostAbsolute!AB31/('Growth Paths '!$K$5*1000000*ZAR)</f>
        <v>0</v>
      </c>
      <c r="AC31" s="4681">
        <f ca="1">CostAbsolute!AC31/('Growth Paths '!$K$5*1000000*ZAR)</f>
        <v>0</v>
      </c>
      <c r="AD31" s="4681">
        <f ca="1">CostAbsolute!AD31/('Growth Paths '!$K$5*1000000*ZAR)</f>
        <v>0</v>
      </c>
      <c r="AE31" s="4681">
        <f ca="1">CostAbsolute!AE31/('Growth Paths '!$K$5*1000000*ZAR)</f>
        <v>0</v>
      </c>
      <c r="AF31" s="4681">
        <f ca="1">CostAbsolute!AF31/('Growth Paths '!$K$5*1000000*ZAR)</f>
        <v>0</v>
      </c>
      <c r="AG31" s="4681">
        <f ca="1">CostAbsolute!AG31/('Growth Paths '!$K$5*1000000*ZAR)</f>
        <v>0</v>
      </c>
      <c r="AH31" s="382"/>
      <c r="AI31" s="4681">
        <f ca="1">CostAbsolute!AI31/('Growth Paths '!$K$5*1000000*ZAR)</f>
        <v>1.334673146109034</v>
      </c>
      <c r="AJ31" s="4681">
        <f ca="1">CostAbsolute!AJ31/('Growth Paths '!$K$5*1000000*ZAR)</f>
        <v>39.936698941415251</v>
      </c>
      <c r="AK31" s="4681">
        <f ca="1">CostAbsolute!AK31/('Growth Paths '!$K$5*1000000*ZAR)</f>
        <v>149.70543335266174</v>
      </c>
      <c r="AL31" s="4681">
        <f ca="1">CostAbsolute!AL31/('Growth Paths '!$K$5*1000000*ZAR)</f>
        <v>329.65716388111207</v>
      </c>
      <c r="AM31" s="4681">
        <f ca="1">CostAbsolute!AM31/('Growth Paths '!$K$5*1000000*ZAR)</f>
        <v>565.97303118583886</v>
      </c>
      <c r="AN31" s="4681">
        <f ca="1">CostAbsolute!AN31/('Growth Paths '!$K$5*1000000*ZAR)</f>
        <v>853.65139826377651</v>
      </c>
      <c r="AO31" s="4681">
        <f ca="1">CostAbsolute!AO31/('Growth Paths '!$K$5*1000000*ZAR)</f>
        <v>1181.7406019516131</v>
      </c>
      <c r="AP31" s="4681">
        <f ca="1">CostAbsolute!AP31/('Growth Paths '!$K$5*1000000*ZAR)</f>
        <v>1553.4734028780026</v>
      </c>
      <c r="AQ31" s="4681">
        <f ca="1">CostAbsolute!AQ31/('Growth Paths '!$K$5*1000000*ZAR)</f>
        <v>1943.0302515212934</v>
      </c>
      <c r="AS31" s="4678">
        <f t="shared" ca="1" si="0"/>
        <v>735.38918390242486</v>
      </c>
      <c r="AT31" s="4678">
        <f t="shared" ca="1" si="1"/>
        <v>11980.058767450653</v>
      </c>
      <c r="AU31" s="4940"/>
      <c r="AV31" s="4676">
        <f>CostAbsolute!AV31</f>
        <v>0</v>
      </c>
      <c r="AW31" s="6505">
        <f>CostAbsolute!AW31</f>
        <v>20</v>
      </c>
      <c r="AX31" s="4688"/>
      <c r="AY31" s="4681">
        <f ca="1">CostAbsolute!AY31/('Growth Paths '!$K$5*1000000*ZAR)</f>
        <v>0.83099378561524651</v>
      </c>
      <c r="AZ31" s="4681">
        <f ca="1">CostAbsolute!AZ31/('Growth Paths '!$K$5*1000000*ZAR)</f>
        <v>23.184595549858148</v>
      </c>
      <c r="BA31" s="4681">
        <f ca="1">CostAbsolute!BA31/('Growth Paths '!$K$5*1000000*ZAR)</f>
        <v>83.356925056608972</v>
      </c>
      <c r="BB31" s="4681">
        <f ca="1">CostAbsolute!BB31/('Growth Paths '!$K$5*1000000*ZAR)</f>
        <v>172.21027814617551</v>
      </c>
      <c r="BC31" s="4681">
        <f ca="1">CostAbsolute!BC31/('Growth Paths '!$K$5*1000000*ZAR)</f>
        <v>287.31513112291231</v>
      </c>
      <c r="BD31" s="4681">
        <f ca="1">CostAbsolute!BD31/('Growth Paths '!$K$5*1000000*ZAR)</f>
        <v>417.95264544574735</v>
      </c>
      <c r="BE31" s="4681">
        <f ca="1">CostAbsolute!BE31/('Growth Paths '!$K$5*1000000*ZAR)</f>
        <v>562.86993130082737</v>
      </c>
      <c r="BF31" s="4681">
        <f ca="1">CostAbsolute!BF31/('Growth Paths '!$K$5*1000000*ZAR)</f>
        <v>724.23766422634776</v>
      </c>
      <c r="BG31" s="4681">
        <f ca="1">CostAbsolute!BG31/('Growth Paths '!$K$5*1000000*ZAR)</f>
        <v>888.91804145829508</v>
      </c>
      <c r="BH31" s="382"/>
      <c r="BI31" s="4681">
        <f>CostAbsolute!BI31/('Growth Paths '!$K$5*1000000*ZAR)</f>
        <v>0</v>
      </c>
      <c r="BJ31" s="4681">
        <f>CostAbsolute!BJ31/('Growth Paths '!$K$5*1000000*ZAR)</f>
        <v>0</v>
      </c>
      <c r="BK31" s="4681">
        <f>CostAbsolute!BK31/('Growth Paths '!$K$5*1000000*ZAR)</f>
        <v>0</v>
      </c>
      <c r="BL31" s="4681">
        <f>CostAbsolute!BL31/('Growth Paths '!$K$5*1000000*ZAR)</f>
        <v>0</v>
      </c>
      <c r="BM31" s="4681">
        <f>CostAbsolute!BM31/('Growth Paths '!$K$5*1000000*ZAR)</f>
        <v>0</v>
      </c>
      <c r="BN31" s="4681">
        <f>CostAbsolute!BN31/('Growth Paths '!$K$5*1000000*ZAR)</f>
        <v>0</v>
      </c>
      <c r="BO31" s="4681">
        <f>CostAbsolute!BO31/('Growth Paths '!$K$5*1000000*ZAR)</f>
        <v>0</v>
      </c>
      <c r="BP31" s="4681">
        <f>CostAbsolute!BP31/('Growth Paths '!$K$5*1000000*ZAR)</f>
        <v>0</v>
      </c>
      <c r="BQ31" s="4681">
        <f>CostAbsolute!BQ31/('Growth Paths '!$K$5*1000000*ZAR)</f>
        <v>0</v>
      </c>
      <c r="BR31" s="382"/>
      <c r="BS31" s="4680">
        <f ca="1">CostAbsolute!BS31/('Growth Paths '!$K$5*1000000*ZAR)</f>
        <v>1.334673146109034</v>
      </c>
      <c r="BT31" s="4680">
        <f ca="1">CostAbsolute!BT31/('Growth Paths '!$K$5*1000000*ZAR)</f>
        <v>39.936698941415251</v>
      </c>
      <c r="BU31" s="4680">
        <f ca="1">CostAbsolute!BU31/('Growth Paths '!$K$5*1000000*ZAR)</f>
        <v>149.70543335266174</v>
      </c>
      <c r="BV31" s="4680">
        <f ca="1">CostAbsolute!BV31/('Growth Paths '!$K$5*1000000*ZAR)</f>
        <v>329.65716388111207</v>
      </c>
      <c r="BW31" s="4680">
        <f ca="1">CostAbsolute!BW31/('Growth Paths '!$K$5*1000000*ZAR)</f>
        <v>565.97303118583886</v>
      </c>
      <c r="BX31" s="4680">
        <f ca="1">CostAbsolute!BX31/('Growth Paths '!$K$5*1000000*ZAR)</f>
        <v>853.65139826377651</v>
      </c>
      <c r="BY31" s="4680">
        <f ca="1">CostAbsolute!BY31/('Growth Paths '!$K$5*1000000*ZAR)</f>
        <v>1181.7406019516131</v>
      </c>
      <c r="BZ31" s="4680">
        <f ca="1">CostAbsolute!BZ31/('Growth Paths '!$K$5*1000000*ZAR)</f>
        <v>1553.4734028780026</v>
      </c>
      <c r="CA31" s="4680">
        <f ca="1">CostAbsolute!CA31/('Growth Paths '!$K$5*1000000*ZAR)</f>
        <v>1943.0302515212934</v>
      </c>
      <c r="CC31" s="4678">
        <f t="shared" ca="1" si="2"/>
        <v>735.38918390242486</v>
      </c>
      <c r="CD31" s="4678">
        <f t="shared" ca="1" si="3"/>
        <v>11980.058767450653</v>
      </c>
      <c r="CF31" s="4679">
        <f ca="1">CostAbsolute!CF31/('Growth Paths '!$K$5*1000000*ZAR)</f>
        <v>0</v>
      </c>
      <c r="CG31" s="4679">
        <f ca="1">CostAbsolute!CG31/('Growth Paths '!$K$5*1000000*ZAR)</f>
        <v>0</v>
      </c>
      <c r="CH31" s="4679">
        <f ca="1">CostAbsolute!CH31/('Growth Paths '!$K$5*1000000*ZAR)</f>
        <v>0</v>
      </c>
      <c r="CI31" s="4679">
        <f ca="1">CostAbsolute!CI31/('Growth Paths '!$K$5*1000000*ZAR)</f>
        <v>0</v>
      </c>
      <c r="CJ31" s="4679">
        <f ca="1">CostAbsolute!CJ31/('Growth Paths '!$K$5*1000000*ZAR)</f>
        <v>0</v>
      </c>
      <c r="CK31" s="4679">
        <f ca="1">CostAbsolute!CK31/('Growth Paths '!$K$5*1000000*ZAR)</f>
        <v>0</v>
      </c>
      <c r="CL31" s="4679">
        <f ca="1">CostAbsolute!CL31/('Growth Paths '!$K$5*1000000*ZAR)</f>
        <v>0</v>
      </c>
      <c r="CM31" s="4679">
        <f ca="1">CostAbsolute!CM31/('Growth Paths '!$K$5*1000000*ZAR)</f>
        <v>0</v>
      </c>
      <c r="CN31" s="4679">
        <f ca="1">CostAbsolute!CN31/('Growth Paths '!$K$5*1000000*ZAR)</f>
        <v>0</v>
      </c>
      <c r="CP31" s="4678">
        <f t="shared" ca="1" si="4"/>
        <v>0</v>
      </c>
      <c r="CQ31" s="4678">
        <f t="shared" ca="1" si="5"/>
        <v>0</v>
      </c>
      <c r="CR31" s="784" t="str">
        <f t="shared" ca="1" si="7"/>
        <v>ok</v>
      </c>
    </row>
    <row r="32" spans="1:96">
      <c r="A32" s="4672" t="s">
        <v>3978</v>
      </c>
      <c r="B32" s="4672" t="s">
        <v>3979</v>
      </c>
      <c r="C32" s="4672" t="s">
        <v>125</v>
      </c>
      <c r="E32" s="4668">
        <f ca="1">CostAbsolute!E32/('Growth Paths '!$K$5*1000000*ZAR)</f>
        <v>0</v>
      </c>
      <c r="F32" s="4668">
        <f ca="1">CostAbsolute!F32/('Growth Paths '!$K$5*1000000*ZAR)</f>
        <v>17.205379910621293</v>
      </c>
      <c r="G32" s="4668">
        <f ca="1">CostAbsolute!G32/('Growth Paths '!$K$5*1000000*ZAR)</f>
        <v>42.535007166844736</v>
      </c>
      <c r="H32" s="4668">
        <f ca="1">CostAbsolute!H32/('Growth Paths '!$K$5*1000000*ZAR)</f>
        <v>77.371605715706181</v>
      </c>
      <c r="I32" s="4668">
        <f ca="1">CostAbsolute!I32/('Growth Paths '!$K$5*1000000*ZAR)</f>
        <v>121.01492638152557</v>
      </c>
      <c r="J32" s="4668">
        <f ca="1">CostAbsolute!J32/('Growth Paths '!$K$5*1000000*ZAR)</f>
        <v>169.63612423770425</v>
      </c>
      <c r="K32" s="4668">
        <f ca="1">CostAbsolute!K32/('Growth Paths '!$K$5*1000000*ZAR)</f>
        <v>223.53337518778343</v>
      </c>
      <c r="L32" s="4668">
        <f ca="1">CostAbsolute!L32/('Growth Paths '!$K$5*1000000*ZAR)</f>
        <v>282.19634156356597</v>
      </c>
      <c r="M32" s="4668">
        <f ca="1">CostAbsolute!M32/('Growth Paths '!$K$5*1000000*ZAR)</f>
        <v>346.7969248956046</v>
      </c>
      <c r="N32" s="382"/>
      <c r="O32" s="4668">
        <f ca="1">CostAbsolute!O32/('Growth Paths '!$K$5*1000000*ZAR)</f>
        <v>0</v>
      </c>
      <c r="P32" s="4668">
        <f ca="1">CostAbsolute!P32/('Growth Paths '!$K$5*1000000*ZAR)</f>
        <v>14.428683887982229</v>
      </c>
      <c r="Q32" s="4668">
        <f ca="1">CostAbsolute!Q32/('Growth Paths '!$K$5*1000000*ZAR)</f>
        <v>44.418593155598579</v>
      </c>
      <c r="R32" s="4668">
        <f ca="1">CostAbsolute!R32/('Growth Paths '!$K$5*1000000*ZAR)</f>
        <v>80.659274578368425</v>
      </c>
      <c r="S32" s="4668">
        <f ca="1">CostAbsolute!S32/('Growth Paths '!$K$5*1000000*ZAR)</f>
        <v>140.27813150113755</v>
      </c>
      <c r="T32" s="4668">
        <f ca="1">CostAbsolute!T32/('Growth Paths '!$K$5*1000000*ZAR)</f>
        <v>213.36909276337477</v>
      </c>
      <c r="U32" s="4668">
        <f ca="1">CostAbsolute!U32/('Growth Paths '!$K$5*1000000*ZAR)</f>
        <v>255.95753877255729</v>
      </c>
      <c r="V32" s="4668">
        <f ca="1">CostAbsolute!V32/('Growth Paths '!$K$5*1000000*ZAR)</f>
        <v>311.31425408326606</v>
      </c>
      <c r="W32" s="4668">
        <f ca="1">CostAbsolute!W32/('Growth Paths '!$K$5*1000000*ZAR)</f>
        <v>396.56501360871852</v>
      </c>
      <c r="X32" s="382"/>
      <c r="Y32" s="4668">
        <f ca="1">CostAbsolute!Y32/('Growth Paths '!$K$5*1000000*ZAR)</f>
        <v>0</v>
      </c>
      <c r="Z32" s="4668">
        <f ca="1">CostAbsolute!Z32/('Growth Paths '!$K$5*1000000*ZAR)</f>
        <v>0</v>
      </c>
      <c r="AA32" s="4668">
        <f ca="1">CostAbsolute!AA32/('Growth Paths '!$K$5*1000000*ZAR)</f>
        <v>0</v>
      </c>
      <c r="AB32" s="4668">
        <f ca="1">CostAbsolute!AB32/('Growth Paths '!$K$5*1000000*ZAR)</f>
        <v>0</v>
      </c>
      <c r="AC32" s="4668">
        <f ca="1">CostAbsolute!AC32/('Growth Paths '!$K$5*1000000*ZAR)</f>
        <v>0</v>
      </c>
      <c r="AD32" s="4668">
        <f ca="1">CostAbsolute!AD32/('Growth Paths '!$K$5*1000000*ZAR)</f>
        <v>0</v>
      </c>
      <c r="AE32" s="4668">
        <f ca="1">CostAbsolute!AE32/('Growth Paths '!$K$5*1000000*ZAR)</f>
        <v>0</v>
      </c>
      <c r="AF32" s="4668">
        <f ca="1">CostAbsolute!AF32/('Growth Paths '!$K$5*1000000*ZAR)</f>
        <v>0</v>
      </c>
      <c r="AG32" s="4668">
        <f ca="1">CostAbsolute!AG32/('Growth Paths '!$K$5*1000000*ZAR)</f>
        <v>0</v>
      </c>
      <c r="AH32" s="382"/>
      <c r="AI32" s="4668">
        <f ca="1">CostAbsolute!AI32/('Growth Paths '!$K$5*1000000*ZAR)</f>
        <v>0</v>
      </c>
      <c r="AJ32" s="4668">
        <f ca="1">CostAbsolute!AJ32/('Growth Paths '!$K$5*1000000*ZAR)</f>
        <v>31.63406379860352</v>
      </c>
      <c r="AK32" s="4668">
        <f ca="1">CostAbsolute!AK32/('Growth Paths '!$K$5*1000000*ZAR)</f>
        <v>86.953600322443322</v>
      </c>
      <c r="AL32" s="4668">
        <f ca="1">CostAbsolute!AL32/('Growth Paths '!$K$5*1000000*ZAR)</f>
        <v>158.03088029407459</v>
      </c>
      <c r="AM32" s="4668">
        <f ca="1">CostAbsolute!AM32/('Growth Paths '!$K$5*1000000*ZAR)</f>
        <v>261.29305788266316</v>
      </c>
      <c r="AN32" s="4668">
        <f ca="1">CostAbsolute!AN32/('Growth Paths '!$K$5*1000000*ZAR)</f>
        <v>383.00521700107902</v>
      </c>
      <c r="AO32" s="4668">
        <f ca="1">CostAbsolute!AO32/('Growth Paths '!$K$5*1000000*ZAR)</f>
        <v>479.49091396034066</v>
      </c>
      <c r="AP32" s="4668">
        <f ca="1">CostAbsolute!AP32/('Growth Paths '!$K$5*1000000*ZAR)</f>
        <v>593.51059564683203</v>
      </c>
      <c r="AQ32" s="4668">
        <f ca="1">CostAbsolute!AQ32/('Growth Paths '!$K$5*1000000*ZAR)</f>
        <v>743.36193850432323</v>
      </c>
      <c r="AS32" s="4665">
        <f t="shared" ca="1" si="0"/>
        <v>304.14225193448442</v>
      </c>
      <c r="AT32" s="4665">
        <f t="shared" ca="1" si="1"/>
        <v>5131.4679292068777</v>
      </c>
      <c r="AU32" s="4940"/>
      <c r="AV32" s="4676">
        <f>CostAbsolute!AV32</f>
        <v>0</v>
      </c>
      <c r="AW32" s="6505">
        <f>CostAbsolute!AW32</f>
        <v>20</v>
      </c>
      <c r="AX32" s="4688"/>
      <c r="AY32" s="4668">
        <f ca="1">CostAbsolute!AY32/('Growth Paths '!$K$5*1000000*ZAR)</f>
        <v>0</v>
      </c>
      <c r="AZ32" s="4668">
        <f ca="1">CostAbsolute!AZ32/('Growth Paths '!$K$5*1000000*ZAR)</f>
        <v>17.205379910621293</v>
      </c>
      <c r="BA32" s="4668">
        <f ca="1">CostAbsolute!BA32/('Growth Paths '!$K$5*1000000*ZAR)</f>
        <v>42.535007166844736</v>
      </c>
      <c r="BB32" s="4668">
        <f ca="1">CostAbsolute!BB32/('Growth Paths '!$K$5*1000000*ZAR)</f>
        <v>77.371605715706181</v>
      </c>
      <c r="BC32" s="4668">
        <f ca="1">CostAbsolute!BC32/('Growth Paths '!$K$5*1000000*ZAR)</f>
        <v>121.01492638152557</v>
      </c>
      <c r="BD32" s="4668">
        <f ca="1">CostAbsolute!BD32/('Growth Paths '!$K$5*1000000*ZAR)</f>
        <v>169.63612423770425</v>
      </c>
      <c r="BE32" s="4668">
        <f ca="1">CostAbsolute!BE32/('Growth Paths '!$K$5*1000000*ZAR)</f>
        <v>223.53337518778343</v>
      </c>
      <c r="BF32" s="4668">
        <f ca="1">CostAbsolute!BF32/('Growth Paths '!$K$5*1000000*ZAR)</f>
        <v>282.19634156356597</v>
      </c>
      <c r="BG32" s="4668">
        <f ca="1">CostAbsolute!BG32/('Growth Paths '!$K$5*1000000*ZAR)</f>
        <v>346.7969248956046</v>
      </c>
      <c r="BH32" s="382"/>
      <c r="BI32" s="4668">
        <f>CostAbsolute!BI32/('Growth Paths '!$K$5*1000000*ZAR)</f>
        <v>0</v>
      </c>
      <c r="BJ32" s="4668">
        <f>CostAbsolute!BJ32/('Growth Paths '!$K$5*1000000*ZAR)</f>
        <v>0</v>
      </c>
      <c r="BK32" s="4668">
        <f>CostAbsolute!BK32/('Growth Paths '!$K$5*1000000*ZAR)</f>
        <v>0</v>
      </c>
      <c r="BL32" s="4668">
        <f>CostAbsolute!BL32/('Growth Paths '!$K$5*1000000*ZAR)</f>
        <v>0</v>
      </c>
      <c r="BM32" s="4668">
        <f>CostAbsolute!BM32/('Growth Paths '!$K$5*1000000*ZAR)</f>
        <v>0</v>
      </c>
      <c r="BN32" s="4668">
        <f>CostAbsolute!BN32/('Growth Paths '!$K$5*1000000*ZAR)</f>
        <v>0</v>
      </c>
      <c r="BO32" s="4668">
        <f>CostAbsolute!BO32/('Growth Paths '!$K$5*1000000*ZAR)</f>
        <v>0</v>
      </c>
      <c r="BP32" s="4668">
        <f>CostAbsolute!BP32/('Growth Paths '!$K$5*1000000*ZAR)</f>
        <v>0</v>
      </c>
      <c r="BQ32" s="4668">
        <f>CostAbsolute!BQ32/('Growth Paths '!$K$5*1000000*ZAR)</f>
        <v>0</v>
      </c>
      <c r="BR32" s="382"/>
      <c r="BS32" s="4667">
        <f ca="1">CostAbsolute!BS32/('Growth Paths '!$K$5*1000000*ZAR)</f>
        <v>0</v>
      </c>
      <c r="BT32" s="4667">
        <f ca="1">CostAbsolute!BT32/('Growth Paths '!$K$5*1000000*ZAR)</f>
        <v>31.634063798603524</v>
      </c>
      <c r="BU32" s="4667">
        <f ca="1">CostAbsolute!BU32/('Growth Paths '!$K$5*1000000*ZAR)</f>
        <v>86.953600322443322</v>
      </c>
      <c r="BV32" s="4667">
        <f ca="1">CostAbsolute!BV32/('Growth Paths '!$K$5*1000000*ZAR)</f>
        <v>158.03088029407459</v>
      </c>
      <c r="BW32" s="4667">
        <f ca="1">CostAbsolute!BW32/('Growth Paths '!$K$5*1000000*ZAR)</f>
        <v>261.29305788266316</v>
      </c>
      <c r="BX32" s="4667">
        <f ca="1">CostAbsolute!BX32/('Growth Paths '!$K$5*1000000*ZAR)</f>
        <v>383.00521700107902</v>
      </c>
      <c r="BY32" s="4667">
        <f ca="1">CostAbsolute!BY32/('Growth Paths '!$K$5*1000000*ZAR)</f>
        <v>479.49091396034066</v>
      </c>
      <c r="BZ32" s="4667">
        <f ca="1">CostAbsolute!BZ32/('Growth Paths '!$K$5*1000000*ZAR)</f>
        <v>593.51059564683203</v>
      </c>
      <c r="CA32" s="4667">
        <f ca="1">CostAbsolute!CA32/('Growth Paths '!$K$5*1000000*ZAR)</f>
        <v>743.36193850432323</v>
      </c>
      <c r="CC32" s="4665">
        <f t="shared" ca="1" si="2"/>
        <v>304.14225193448442</v>
      </c>
      <c r="CD32" s="4665">
        <f t="shared" ca="1" si="3"/>
        <v>5131.4679292068777</v>
      </c>
      <c r="CF32" s="4666">
        <f ca="1">CostAbsolute!CF32/('Growth Paths '!$K$5*1000000*ZAR)</f>
        <v>0</v>
      </c>
      <c r="CG32" s="4666">
        <f ca="1">CostAbsolute!CG32/('Growth Paths '!$K$5*1000000*ZAR)</f>
        <v>0</v>
      </c>
      <c r="CH32" s="4666">
        <f ca="1">CostAbsolute!CH32/('Growth Paths '!$K$5*1000000*ZAR)</f>
        <v>0</v>
      </c>
      <c r="CI32" s="4666">
        <f ca="1">CostAbsolute!CI32/('Growth Paths '!$K$5*1000000*ZAR)</f>
        <v>0</v>
      </c>
      <c r="CJ32" s="4666">
        <f ca="1">CostAbsolute!CJ32/('Growth Paths '!$K$5*1000000*ZAR)</f>
        <v>0</v>
      </c>
      <c r="CK32" s="4666">
        <f ca="1">CostAbsolute!CK32/('Growth Paths '!$K$5*1000000*ZAR)</f>
        <v>0</v>
      </c>
      <c r="CL32" s="4666">
        <f ca="1">CostAbsolute!CL32/('Growth Paths '!$K$5*1000000*ZAR)</f>
        <v>0</v>
      </c>
      <c r="CM32" s="4666">
        <f ca="1">CostAbsolute!CM32/('Growth Paths '!$K$5*1000000*ZAR)</f>
        <v>0</v>
      </c>
      <c r="CN32" s="4666">
        <f ca="1">CostAbsolute!CN32/('Growth Paths '!$K$5*1000000*ZAR)</f>
        <v>0</v>
      </c>
      <c r="CP32" s="4665">
        <f t="shared" ca="1" si="4"/>
        <v>0</v>
      </c>
      <c r="CQ32" s="4665">
        <f t="shared" ca="1" si="5"/>
        <v>0</v>
      </c>
      <c r="CR32" s="784" t="str">
        <f t="shared" ca="1" si="7"/>
        <v>ok</v>
      </c>
    </row>
    <row r="33" spans="1:96">
      <c r="A33" s="4682" t="s">
        <v>3981</v>
      </c>
      <c r="B33" s="4682" t="s">
        <v>3982</v>
      </c>
      <c r="C33" s="4682" t="s">
        <v>125</v>
      </c>
      <c r="E33" s="4681">
        <f ca="1">CostAbsolute!E33/('Growth Paths '!$K$5*1000000*ZAR)</f>
        <v>0</v>
      </c>
      <c r="F33" s="4681">
        <f ca="1">CostAbsolute!F33/('Growth Paths '!$K$5*1000000*ZAR)</f>
        <v>0</v>
      </c>
      <c r="G33" s="4681">
        <f ca="1">CostAbsolute!G33/('Growth Paths '!$K$5*1000000*ZAR)</f>
        <v>0</v>
      </c>
      <c r="H33" s="4681">
        <f ca="1">CostAbsolute!H33/('Growth Paths '!$K$5*1000000*ZAR)</f>
        <v>0</v>
      </c>
      <c r="I33" s="4681">
        <f ca="1">CostAbsolute!I33/('Growth Paths '!$K$5*1000000*ZAR)</f>
        <v>0</v>
      </c>
      <c r="J33" s="4681">
        <f ca="1">CostAbsolute!J33/('Growth Paths '!$K$5*1000000*ZAR)</f>
        <v>0</v>
      </c>
      <c r="K33" s="4681">
        <f ca="1">CostAbsolute!K33/('Growth Paths '!$K$5*1000000*ZAR)</f>
        <v>0</v>
      </c>
      <c r="L33" s="4681">
        <f ca="1">CostAbsolute!L33/('Growth Paths '!$K$5*1000000*ZAR)</f>
        <v>0</v>
      </c>
      <c r="M33" s="4681">
        <f ca="1">CostAbsolute!M33/('Growth Paths '!$K$5*1000000*ZAR)</f>
        <v>0</v>
      </c>
      <c r="N33" s="382"/>
      <c r="O33" s="4681">
        <f ca="1">CostAbsolute!O33/('Growth Paths '!$K$5*1000000*ZAR)</f>
        <v>0</v>
      </c>
      <c r="P33" s="4681">
        <f ca="1">CostAbsolute!P33/('Growth Paths '!$K$5*1000000*ZAR)</f>
        <v>0</v>
      </c>
      <c r="Q33" s="4681">
        <f ca="1">CostAbsolute!Q33/('Growth Paths '!$K$5*1000000*ZAR)</f>
        <v>0</v>
      </c>
      <c r="R33" s="4681">
        <f ca="1">CostAbsolute!R33/('Growth Paths '!$K$5*1000000*ZAR)</f>
        <v>0</v>
      </c>
      <c r="S33" s="4681">
        <f ca="1">CostAbsolute!S33/('Growth Paths '!$K$5*1000000*ZAR)</f>
        <v>0</v>
      </c>
      <c r="T33" s="4681">
        <f ca="1">CostAbsolute!T33/('Growth Paths '!$K$5*1000000*ZAR)</f>
        <v>0</v>
      </c>
      <c r="U33" s="4681">
        <f ca="1">CostAbsolute!U33/('Growth Paths '!$K$5*1000000*ZAR)</f>
        <v>0</v>
      </c>
      <c r="V33" s="4681">
        <f ca="1">CostAbsolute!V33/('Growth Paths '!$K$5*1000000*ZAR)</f>
        <v>0</v>
      </c>
      <c r="W33" s="4681">
        <f ca="1">CostAbsolute!W33/('Growth Paths '!$K$5*1000000*ZAR)</f>
        <v>0</v>
      </c>
      <c r="X33" s="382"/>
      <c r="Y33" s="4681">
        <f ca="1">CostAbsolute!Y33/('Growth Paths '!$K$5*1000000*ZAR)</f>
        <v>0</v>
      </c>
      <c r="Z33" s="4681">
        <f ca="1">CostAbsolute!Z33/('Growth Paths '!$K$5*1000000*ZAR)</f>
        <v>0</v>
      </c>
      <c r="AA33" s="4681">
        <f ca="1">CostAbsolute!AA33/('Growth Paths '!$K$5*1000000*ZAR)</f>
        <v>0</v>
      </c>
      <c r="AB33" s="4681">
        <f ca="1">CostAbsolute!AB33/('Growth Paths '!$K$5*1000000*ZAR)</f>
        <v>0</v>
      </c>
      <c r="AC33" s="4681">
        <f ca="1">CostAbsolute!AC33/('Growth Paths '!$K$5*1000000*ZAR)</f>
        <v>0</v>
      </c>
      <c r="AD33" s="4681">
        <f ca="1">CostAbsolute!AD33/('Growth Paths '!$K$5*1000000*ZAR)</f>
        <v>0</v>
      </c>
      <c r="AE33" s="4681">
        <f ca="1">CostAbsolute!AE33/('Growth Paths '!$K$5*1000000*ZAR)</f>
        <v>0</v>
      </c>
      <c r="AF33" s="4681">
        <f ca="1">CostAbsolute!AF33/('Growth Paths '!$K$5*1000000*ZAR)</f>
        <v>0</v>
      </c>
      <c r="AG33" s="4681">
        <f ca="1">CostAbsolute!AG33/('Growth Paths '!$K$5*1000000*ZAR)</f>
        <v>0</v>
      </c>
      <c r="AH33" s="382"/>
      <c r="AI33" s="4681">
        <f ca="1">CostAbsolute!AI33/('Growth Paths '!$K$5*1000000*ZAR)</f>
        <v>0</v>
      </c>
      <c r="AJ33" s="4681">
        <f ca="1">CostAbsolute!AJ33/('Growth Paths '!$K$5*1000000*ZAR)</f>
        <v>0</v>
      </c>
      <c r="AK33" s="4681">
        <f ca="1">CostAbsolute!AK33/('Growth Paths '!$K$5*1000000*ZAR)</f>
        <v>0</v>
      </c>
      <c r="AL33" s="4681">
        <f ca="1">CostAbsolute!AL33/('Growth Paths '!$K$5*1000000*ZAR)</f>
        <v>0</v>
      </c>
      <c r="AM33" s="4681">
        <f ca="1">CostAbsolute!AM33/('Growth Paths '!$K$5*1000000*ZAR)</f>
        <v>0</v>
      </c>
      <c r="AN33" s="4681">
        <f ca="1">CostAbsolute!AN33/('Growth Paths '!$K$5*1000000*ZAR)</f>
        <v>0</v>
      </c>
      <c r="AO33" s="4681">
        <f ca="1">CostAbsolute!AO33/('Growth Paths '!$K$5*1000000*ZAR)</f>
        <v>0</v>
      </c>
      <c r="AP33" s="4681">
        <f ca="1">CostAbsolute!AP33/('Growth Paths '!$K$5*1000000*ZAR)</f>
        <v>0</v>
      </c>
      <c r="AQ33" s="4681">
        <f ca="1">CostAbsolute!AQ33/('Growth Paths '!$K$5*1000000*ZAR)</f>
        <v>0</v>
      </c>
      <c r="AS33" s="4678">
        <f t="shared" ca="1" si="0"/>
        <v>0</v>
      </c>
      <c r="AT33" s="4678">
        <f t="shared" ca="1" si="1"/>
        <v>0</v>
      </c>
      <c r="AU33" s="4940"/>
      <c r="AV33" s="4676">
        <f>CostAbsolute!AV33</f>
        <v>0</v>
      </c>
      <c r="AW33" s="6505">
        <f>CostAbsolute!AW33</f>
        <v>20</v>
      </c>
      <c r="AX33" s="4688"/>
      <c r="AY33" s="4681">
        <f ca="1">CostAbsolute!AY33/('Growth Paths '!$K$5*1000000*ZAR)</f>
        <v>0</v>
      </c>
      <c r="AZ33" s="4681">
        <f ca="1">CostAbsolute!AZ33/('Growth Paths '!$K$5*1000000*ZAR)</f>
        <v>0</v>
      </c>
      <c r="BA33" s="4681">
        <f ca="1">CostAbsolute!BA33/('Growth Paths '!$K$5*1000000*ZAR)</f>
        <v>0</v>
      </c>
      <c r="BB33" s="4681">
        <f ca="1">CostAbsolute!BB33/('Growth Paths '!$K$5*1000000*ZAR)</f>
        <v>0</v>
      </c>
      <c r="BC33" s="4681">
        <f ca="1">CostAbsolute!BC33/('Growth Paths '!$K$5*1000000*ZAR)</f>
        <v>0</v>
      </c>
      <c r="BD33" s="4681">
        <f ca="1">CostAbsolute!BD33/('Growth Paths '!$K$5*1000000*ZAR)</f>
        <v>0</v>
      </c>
      <c r="BE33" s="4681">
        <f ca="1">CostAbsolute!BE33/('Growth Paths '!$K$5*1000000*ZAR)</f>
        <v>0</v>
      </c>
      <c r="BF33" s="4681">
        <f ca="1">CostAbsolute!BF33/('Growth Paths '!$K$5*1000000*ZAR)</f>
        <v>0</v>
      </c>
      <c r="BG33" s="4681">
        <f ca="1">CostAbsolute!BG33/('Growth Paths '!$K$5*1000000*ZAR)</f>
        <v>0</v>
      </c>
      <c r="BH33" s="382"/>
      <c r="BI33" s="4681">
        <f>CostAbsolute!BI33/('Growth Paths '!$K$5*1000000*ZAR)</f>
        <v>0</v>
      </c>
      <c r="BJ33" s="4681">
        <f>CostAbsolute!BJ33/('Growth Paths '!$K$5*1000000*ZAR)</f>
        <v>0</v>
      </c>
      <c r="BK33" s="4681">
        <f>CostAbsolute!BK33/('Growth Paths '!$K$5*1000000*ZAR)</f>
        <v>0</v>
      </c>
      <c r="BL33" s="4681">
        <f>CostAbsolute!BL33/('Growth Paths '!$K$5*1000000*ZAR)</f>
        <v>0</v>
      </c>
      <c r="BM33" s="4681">
        <f>CostAbsolute!BM33/('Growth Paths '!$K$5*1000000*ZAR)</f>
        <v>0</v>
      </c>
      <c r="BN33" s="4681">
        <f>CostAbsolute!BN33/('Growth Paths '!$K$5*1000000*ZAR)</f>
        <v>0</v>
      </c>
      <c r="BO33" s="4681">
        <f>CostAbsolute!BO33/('Growth Paths '!$K$5*1000000*ZAR)</f>
        <v>0</v>
      </c>
      <c r="BP33" s="4681">
        <f>CostAbsolute!BP33/('Growth Paths '!$K$5*1000000*ZAR)</f>
        <v>0</v>
      </c>
      <c r="BQ33" s="4681">
        <f>CostAbsolute!BQ33/('Growth Paths '!$K$5*1000000*ZAR)</f>
        <v>0</v>
      </c>
      <c r="BR33" s="382"/>
      <c r="BS33" s="4680">
        <f ca="1">CostAbsolute!BS33/('Growth Paths '!$K$5*1000000*ZAR)</f>
        <v>0</v>
      </c>
      <c r="BT33" s="4680">
        <f ca="1">CostAbsolute!BT33/('Growth Paths '!$K$5*1000000*ZAR)</f>
        <v>0</v>
      </c>
      <c r="BU33" s="4680">
        <f ca="1">CostAbsolute!BU33/('Growth Paths '!$K$5*1000000*ZAR)</f>
        <v>0</v>
      </c>
      <c r="BV33" s="4680">
        <f ca="1">CostAbsolute!BV33/('Growth Paths '!$K$5*1000000*ZAR)</f>
        <v>0</v>
      </c>
      <c r="BW33" s="4680">
        <f ca="1">CostAbsolute!BW33/('Growth Paths '!$K$5*1000000*ZAR)</f>
        <v>0</v>
      </c>
      <c r="BX33" s="4680">
        <f ca="1">CostAbsolute!BX33/('Growth Paths '!$K$5*1000000*ZAR)</f>
        <v>0</v>
      </c>
      <c r="BY33" s="4680">
        <f ca="1">CostAbsolute!BY33/('Growth Paths '!$K$5*1000000*ZAR)</f>
        <v>0</v>
      </c>
      <c r="BZ33" s="4680">
        <f ca="1">CostAbsolute!BZ33/('Growth Paths '!$K$5*1000000*ZAR)</f>
        <v>0</v>
      </c>
      <c r="CA33" s="4680">
        <f ca="1">CostAbsolute!CA33/('Growth Paths '!$K$5*1000000*ZAR)</f>
        <v>0</v>
      </c>
      <c r="CC33" s="4678">
        <f t="shared" ca="1" si="2"/>
        <v>0</v>
      </c>
      <c r="CD33" s="4678">
        <f t="shared" ca="1" si="3"/>
        <v>0</v>
      </c>
      <c r="CF33" s="4679">
        <f ca="1">CostAbsolute!CF33/('Growth Paths '!$K$5*1000000*ZAR)</f>
        <v>0</v>
      </c>
      <c r="CG33" s="4679">
        <f ca="1">CostAbsolute!CG33/('Growth Paths '!$K$5*1000000*ZAR)</f>
        <v>0</v>
      </c>
      <c r="CH33" s="4679">
        <f ca="1">CostAbsolute!CH33/('Growth Paths '!$K$5*1000000*ZAR)</f>
        <v>0</v>
      </c>
      <c r="CI33" s="4679">
        <f ca="1">CostAbsolute!CI33/('Growth Paths '!$K$5*1000000*ZAR)</f>
        <v>0</v>
      </c>
      <c r="CJ33" s="4679">
        <f ca="1">CostAbsolute!CJ33/('Growth Paths '!$K$5*1000000*ZAR)</f>
        <v>0</v>
      </c>
      <c r="CK33" s="4679">
        <f ca="1">CostAbsolute!CK33/('Growth Paths '!$K$5*1000000*ZAR)</f>
        <v>0</v>
      </c>
      <c r="CL33" s="4679">
        <f ca="1">CostAbsolute!CL33/('Growth Paths '!$K$5*1000000*ZAR)</f>
        <v>0</v>
      </c>
      <c r="CM33" s="4679">
        <f ca="1">CostAbsolute!CM33/('Growth Paths '!$K$5*1000000*ZAR)</f>
        <v>0</v>
      </c>
      <c r="CN33" s="4679">
        <f ca="1">CostAbsolute!CN33/('Growth Paths '!$K$5*1000000*ZAR)</f>
        <v>0</v>
      </c>
      <c r="CP33" s="4678">
        <f t="shared" ca="1" si="4"/>
        <v>0</v>
      </c>
      <c r="CQ33" s="4678">
        <f t="shared" ca="1" si="5"/>
        <v>0</v>
      </c>
      <c r="CR33" s="784" t="str">
        <f t="shared" ca="1" si="7"/>
        <v>ok</v>
      </c>
    </row>
    <row r="34" spans="1:96">
      <c r="A34" s="4672" t="s">
        <v>3984</v>
      </c>
      <c r="B34" s="4672" t="s">
        <v>3985</v>
      </c>
      <c r="C34" s="4672" t="s">
        <v>125</v>
      </c>
      <c r="E34" s="4668">
        <f ca="1">CostAbsolute!E34/('Growth Paths '!$K$5*1000000*ZAR)</f>
        <v>0</v>
      </c>
      <c r="F34" s="4668">
        <f ca="1">CostAbsolute!F34/('Growth Paths '!$K$5*1000000*ZAR)</f>
        <v>3.5872101763670207E-2</v>
      </c>
      <c r="G34" s="4668">
        <f ca="1">CostAbsolute!G34/('Growth Paths '!$K$5*1000000*ZAR)</f>
        <v>7.2876282677118695E-2</v>
      </c>
      <c r="H34" s="4668">
        <f ca="1">CostAbsolute!H34/('Growth Paths '!$K$5*1000000*ZAR)</f>
        <v>0.11705999429956244</v>
      </c>
      <c r="I34" s="4668">
        <f ca="1">CostAbsolute!I34/('Growth Paths '!$K$5*1000000*ZAR)</f>
        <v>0.16188166566484122</v>
      </c>
      <c r="J34" s="4668">
        <f ca="1">CostAbsolute!J34/('Growth Paths '!$K$5*1000000*ZAR)</f>
        <v>0.19529545878220639</v>
      </c>
      <c r="K34" s="4668">
        <f ca="1">CostAbsolute!K34/('Growth Paths '!$K$5*1000000*ZAR)</f>
        <v>0.22308275892072646</v>
      </c>
      <c r="L34" s="4668">
        <f ca="1">CostAbsolute!L34/('Growth Paths '!$K$5*1000000*ZAR)</f>
        <v>0.24883184406414804</v>
      </c>
      <c r="M34" s="4668">
        <f ca="1">CostAbsolute!M34/('Growth Paths '!$K$5*1000000*ZAR)</f>
        <v>0.27136184713967409</v>
      </c>
      <c r="N34" s="382"/>
      <c r="O34" s="4668">
        <f ca="1">CostAbsolute!O34/('Growth Paths '!$K$5*1000000*ZAR)</f>
        <v>0</v>
      </c>
      <c r="P34" s="4668">
        <f ca="1">CostAbsolute!P34/('Growth Paths '!$K$5*1000000*ZAR)</f>
        <v>7.2860580703137764E-2</v>
      </c>
      <c r="Q34" s="4668">
        <f ca="1">CostAbsolute!Q34/('Growth Paths '!$K$5*1000000*ZAR)</f>
        <v>0.18362018070210714</v>
      </c>
      <c r="R34" s="4668">
        <f ca="1">CostAbsolute!R34/('Growth Paths '!$K$5*1000000*ZAR)</f>
        <v>0.34447465546267508</v>
      </c>
      <c r="S34" s="4668">
        <f ca="1">CostAbsolute!S34/('Growth Paths '!$K$5*1000000*ZAR)</f>
        <v>0.53086607732208946</v>
      </c>
      <c r="T34" s="4668">
        <f ca="1">CostAbsolute!T34/('Growth Paths '!$K$5*1000000*ZAR)</f>
        <v>0.69282344573944299</v>
      </c>
      <c r="U34" s="4668">
        <f ca="1">CostAbsolute!U34/('Growth Paths '!$K$5*1000000*ZAR)</f>
        <v>0.83987133916752221</v>
      </c>
      <c r="V34" s="4668">
        <f ca="1">CostAbsolute!V34/('Growth Paths '!$K$5*1000000*ZAR)</f>
        <v>0.98467835639215295</v>
      </c>
      <c r="W34" s="4668">
        <f ca="1">CostAbsolute!W34/('Growth Paths '!$K$5*1000000*ZAR)</f>
        <v>1.1173170119307407</v>
      </c>
      <c r="X34" s="382"/>
      <c r="Y34" s="4668">
        <f ca="1">CostAbsolute!Y34/('Growth Paths '!$K$5*1000000*ZAR)</f>
        <v>0</v>
      </c>
      <c r="Z34" s="4668">
        <f ca="1">CostAbsolute!Z34/('Growth Paths '!$K$5*1000000*ZAR)</f>
        <v>0</v>
      </c>
      <c r="AA34" s="4668">
        <f ca="1">CostAbsolute!AA34/('Growth Paths '!$K$5*1000000*ZAR)</f>
        <v>0</v>
      </c>
      <c r="AB34" s="4668">
        <f ca="1">CostAbsolute!AB34/('Growth Paths '!$K$5*1000000*ZAR)</f>
        <v>0</v>
      </c>
      <c r="AC34" s="4668">
        <f ca="1">CostAbsolute!AC34/('Growth Paths '!$K$5*1000000*ZAR)</f>
        <v>0</v>
      </c>
      <c r="AD34" s="4668">
        <f ca="1">CostAbsolute!AD34/('Growth Paths '!$K$5*1000000*ZAR)</f>
        <v>0</v>
      </c>
      <c r="AE34" s="4668">
        <f ca="1">CostAbsolute!AE34/('Growth Paths '!$K$5*1000000*ZAR)</f>
        <v>0</v>
      </c>
      <c r="AF34" s="4668">
        <f ca="1">CostAbsolute!AF34/('Growth Paths '!$K$5*1000000*ZAR)</f>
        <v>0</v>
      </c>
      <c r="AG34" s="4668">
        <f ca="1">CostAbsolute!AG34/('Growth Paths '!$K$5*1000000*ZAR)</f>
        <v>0</v>
      </c>
      <c r="AH34" s="382"/>
      <c r="AI34" s="4668">
        <f ca="1">CostAbsolute!AI34/('Growth Paths '!$K$5*1000000*ZAR)</f>
        <v>0</v>
      </c>
      <c r="AJ34" s="4668">
        <f ca="1">CostAbsolute!AJ34/('Growth Paths '!$K$5*1000000*ZAR)</f>
        <v>0.10873268246680796</v>
      </c>
      <c r="AK34" s="4668">
        <f ca="1">CostAbsolute!AK34/('Growth Paths '!$K$5*1000000*ZAR)</f>
        <v>0.25649646337922583</v>
      </c>
      <c r="AL34" s="4668">
        <f ca="1">CostAbsolute!AL34/('Growth Paths '!$K$5*1000000*ZAR)</f>
        <v>0.46153464976223751</v>
      </c>
      <c r="AM34" s="4668">
        <f ca="1">CostAbsolute!AM34/('Growth Paths '!$K$5*1000000*ZAR)</f>
        <v>0.69274774298693076</v>
      </c>
      <c r="AN34" s="4668">
        <f ca="1">CostAbsolute!AN34/('Growth Paths '!$K$5*1000000*ZAR)</f>
        <v>0.88811890452164943</v>
      </c>
      <c r="AO34" s="4668">
        <f ca="1">CostAbsolute!AO34/('Growth Paths '!$K$5*1000000*ZAR)</f>
        <v>1.0629540980882486</v>
      </c>
      <c r="AP34" s="4668">
        <f ca="1">CostAbsolute!AP34/('Growth Paths '!$K$5*1000000*ZAR)</f>
        <v>1.233510200456301</v>
      </c>
      <c r="AQ34" s="4668">
        <f ca="1">CostAbsolute!AQ34/('Growth Paths '!$K$5*1000000*ZAR)</f>
        <v>1.3886788590704147</v>
      </c>
      <c r="AS34" s="4665">
        <f t="shared" ca="1" si="0"/>
        <v>0.67697484452575729</v>
      </c>
      <c r="AT34" s="4665">
        <f t="shared" ca="1" si="1"/>
        <v>11.993865789178656</v>
      </c>
      <c r="AU34" s="4940"/>
      <c r="AV34" s="4676">
        <f>CostAbsolute!AV34</f>
        <v>0</v>
      </c>
      <c r="AW34" s="6505">
        <f>CostAbsolute!AW34</f>
        <v>20</v>
      </c>
      <c r="AX34" s="4688"/>
      <c r="AY34" s="4668">
        <f ca="1">CostAbsolute!AY34/('Growth Paths '!$K$5*1000000*ZAR)</f>
        <v>0</v>
      </c>
      <c r="AZ34" s="4668">
        <f ca="1">CostAbsolute!AZ34/('Growth Paths '!$K$5*1000000*ZAR)</f>
        <v>3.5872101763670214E-2</v>
      </c>
      <c r="BA34" s="4668">
        <f ca="1">CostAbsolute!BA34/('Growth Paths '!$K$5*1000000*ZAR)</f>
        <v>7.2876282677118695E-2</v>
      </c>
      <c r="BB34" s="4668">
        <f ca="1">CostAbsolute!BB34/('Growth Paths '!$K$5*1000000*ZAR)</f>
        <v>0.11705999429956244</v>
      </c>
      <c r="BC34" s="4668">
        <f ca="1">CostAbsolute!BC34/('Growth Paths '!$K$5*1000000*ZAR)</f>
        <v>0.16188166566484122</v>
      </c>
      <c r="BD34" s="4668">
        <f ca="1">CostAbsolute!BD34/('Growth Paths '!$K$5*1000000*ZAR)</f>
        <v>0.19529545878220639</v>
      </c>
      <c r="BE34" s="4668">
        <f ca="1">CostAbsolute!BE34/('Growth Paths '!$K$5*1000000*ZAR)</f>
        <v>0.22308275892072646</v>
      </c>
      <c r="BF34" s="4668">
        <f ca="1">CostAbsolute!BF34/('Growth Paths '!$K$5*1000000*ZAR)</f>
        <v>0.24883184406414804</v>
      </c>
      <c r="BG34" s="4668">
        <f ca="1">CostAbsolute!BG34/('Growth Paths '!$K$5*1000000*ZAR)</f>
        <v>0.27136184713967409</v>
      </c>
      <c r="BH34" s="382"/>
      <c r="BI34" s="4668">
        <f>CostAbsolute!BI34/('Growth Paths '!$K$5*1000000*ZAR)</f>
        <v>0</v>
      </c>
      <c r="BJ34" s="4668">
        <f>CostAbsolute!BJ34/('Growth Paths '!$K$5*1000000*ZAR)</f>
        <v>0</v>
      </c>
      <c r="BK34" s="4668">
        <f>CostAbsolute!BK34/('Growth Paths '!$K$5*1000000*ZAR)</f>
        <v>0</v>
      </c>
      <c r="BL34" s="4668">
        <f>CostAbsolute!BL34/('Growth Paths '!$K$5*1000000*ZAR)</f>
        <v>0</v>
      </c>
      <c r="BM34" s="4668">
        <f>CostAbsolute!BM34/('Growth Paths '!$K$5*1000000*ZAR)</f>
        <v>0</v>
      </c>
      <c r="BN34" s="4668">
        <f>CostAbsolute!BN34/('Growth Paths '!$K$5*1000000*ZAR)</f>
        <v>0</v>
      </c>
      <c r="BO34" s="4668">
        <f>CostAbsolute!BO34/('Growth Paths '!$K$5*1000000*ZAR)</f>
        <v>0</v>
      </c>
      <c r="BP34" s="4668">
        <f>CostAbsolute!BP34/('Growth Paths '!$K$5*1000000*ZAR)</f>
        <v>0</v>
      </c>
      <c r="BQ34" s="4668">
        <f>CostAbsolute!BQ34/('Growth Paths '!$K$5*1000000*ZAR)</f>
        <v>0</v>
      </c>
      <c r="BR34" s="382"/>
      <c r="BS34" s="4667">
        <f ca="1">CostAbsolute!BS34/('Growth Paths '!$K$5*1000000*ZAR)</f>
        <v>0</v>
      </c>
      <c r="BT34" s="4667">
        <f ca="1">CostAbsolute!BT34/('Growth Paths '!$K$5*1000000*ZAR)</f>
        <v>0.10873268246680798</v>
      </c>
      <c r="BU34" s="4667">
        <f ca="1">CostAbsolute!BU34/('Growth Paths '!$K$5*1000000*ZAR)</f>
        <v>0.25649646337922583</v>
      </c>
      <c r="BV34" s="4667">
        <f ca="1">CostAbsolute!BV34/('Growth Paths '!$K$5*1000000*ZAR)</f>
        <v>0.46153464976223751</v>
      </c>
      <c r="BW34" s="4667">
        <f ca="1">CostAbsolute!BW34/('Growth Paths '!$K$5*1000000*ZAR)</f>
        <v>0.69274774298693076</v>
      </c>
      <c r="BX34" s="4667">
        <f ca="1">CostAbsolute!BX34/('Growth Paths '!$K$5*1000000*ZAR)</f>
        <v>0.88811890452164943</v>
      </c>
      <c r="BY34" s="4667">
        <f ca="1">CostAbsolute!BY34/('Growth Paths '!$K$5*1000000*ZAR)</f>
        <v>1.0629540980882486</v>
      </c>
      <c r="BZ34" s="4667">
        <f ca="1">CostAbsolute!BZ34/('Growth Paths '!$K$5*1000000*ZAR)</f>
        <v>1.233510200456301</v>
      </c>
      <c r="CA34" s="4667">
        <f ca="1">CostAbsolute!CA34/('Growth Paths '!$K$5*1000000*ZAR)</f>
        <v>1.3886788590704147</v>
      </c>
      <c r="CC34" s="4665">
        <f t="shared" ca="1" si="2"/>
        <v>0.67697484452575729</v>
      </c>
      <c r="CD34" s="4665">
        <f t="shared" ca="1" si="3"/>
        <v>11.993865789178656</v>
      </c>
      <c r="CF34" s="4666">
        <f ca="1">CostAbsolute!CF34/('Growth Paths '!$K$5*1000000*ZAR)</f>
        <v>0</v>
      </c>
      <c r="CG34" s="4666">
        <f ca="1">CostAbsolute!CG34/('Growth Paths '!$K$5*1000000*ZAR)</f>
        <v>0</v>
      </c>
      <c r="CH34" s="4666">
        <f ca="1">CostAbsolute!CH34/('Growth Paths '!$K$5*1000000*ZAR)</f>
        <v>0</v>
      </c>
      <c r="CI34" s="4666">
        <f ca="1">CostAbsolute!CI34/('Growth Paths '!$K$5*1000000*ZAR)</f>
        <v>0</v>
      </c>
      <c r="CJ34" s="4666">
        <f ca="1">CostAbsolute!CJ34/('Growth Paths '!$K$5*1000000*ZAR)</f>
        <v>0</v>
      </c>
      <c r="CK34" s="4666">
        <f ca="1">CostAbsolute!CK34/('Growth Paths '!$K$5*1000000*ZAR)</f>
        <v>0</v>
      </c>
      <c r="CL34" s="4666">
        <f ca="1">CostAbsolute!CL34/('Growth Paths '!$K$5*1000000*ZAR)</f>
        <v>0</v>
      </c>
      <c r="CM34" s="4666">
        <f ca="1">CostAbsolute!CM34/('Growth Paths '!$K$5*1000000*ZAR)</f>
        <v>0</v>
      </c>
      <c r="CN34" s="4666">
        <f ca="1">CostAbsolute!CN34/('Growth Paths '!$K$5*1000000*ZAR)</f>
        <v>0</v>
      </c>
      <c r="CP34" s="4665">
        <f t="shared" ca="1" si="4"/>
        <v>0</v>
      </c>
      <c r="CQ34" s="4665">
        <f t="shared" ca="1" si="5"/>
        <v>0</v>
      </c>
      <c r="CR34" s="784" t="str">
        <f t="shared" ca="1" si="7"/>
        <v>ok</v>
      </c>
    </row>
    <row r="35" spans="1:96">
      <c r="A35" s="4682" t="s">
        <v>4032</v>
      </c>
      <c r="B35" s="4682" t="s">
        <v>467</v>
      </c>
      <c r="C35" s="4682" t="s">
        <v>125</v>
      </c>
      <c r="E35" s="4681">
        <f ca="1">CostAbsolute!E35/('Growth Paths '!$K$5*1000000*ZAR)</f>
        <v>548.01560421489751</v>
      </c>
      <c r="F35" s="4681">
        <f ca="1">CostAbsolute!F35/('Growth Paths '!$K$5*1000000*ZAR)</f>
        <v>603.44118704145399</v>
      </c>
      <c r="G35" s="4681">
        <f ca="1">CostAbsolute!G35/('Growth Paths '!$K$5*1000000*ZAR)</f>
        <v>682.18344588987577</v>
      </c>
      <c r="H35" s="4681">
        <f ca="1">CostAbsolute!H35/('Growth Paths '!$K$5*1000000*ZAR)</f>
        <v>770.75795801993718</v>
      </c>
      <c r="I35" s="4681">
        <f ca="1">CostAbsolute!I35/('Growth Paths '!$K$5*1000000*ZAR)</f>
        <v>870.37840855366426</v>
      </c>
      <c r="J35" s="4681">
        <f ca="1">CostAbsolute!J35/('Growth Paths '!$K$5*1000000*ZAR)</f>
        <v>982.37208888301382</v>
      </c>
      <c r="K35" s="4681">
        <f ca="1">CostAbsolute!K35/('Growth Paths '!$K$5*1000000*ZAR)</f>
        <v>1108.2373719887178</v>
      </c>
      <c r="L35" s="4681">
        <f ca="1">CostAbsolute!L35/('Growth Paths '!$K$5*1000000*ZAR)</f>
        <v>1249.6452783151872</v>
      </c>
      <c r="M35" s="4681">
        <f ca="1">CostAbsolute!M35/('Growth Paths '!$K$5*1000000*ZAR)</f>
        <v>1408.4562537622155</v>
      </c>
      <c r="N35" s="382"/>
      <c r="O35" s="4681">
        <f ca="1">CostAbsolute!O35/('Growth Paths '!$K$5*1000000*ZAR)</f>
        <v>2011.9063953732941</v>
      </c>
      <c r="P35" s="4681">
        <f ca="1">CostAbsolute!P35/('Growth Paths '!$K$5*1000000*ZAR)</f>
        <v>2197.9975484893898</v>
      </c>
      <c r="Q35" s="4681">
        <f ca="1">CostAbsolute!Q35/('Growth Paths '!$K$5*1000000*ZAR)</f>
        <v>2465.5307658821425</v>
      </c>
      <c r="R35" s="4681">
        <f ca="1">CostAbsolute!R35/('Growth Paths '!$K$5*1000000*ZAR)</f>
        <v>2764.9305284532343</v>
      </c>
      <c r="S35" s="4681">
        <f ca="1">CostAbsolute!S35/('Growth Paths '!$K$5*1000000*ZAR)</f>
        <v>3099.9135111395444</v>
      </c>
      <c r="T35" s="4681">
        <f ca="1">CostAbsolute!T35/('Growth Paths '!$K$5*1000000*ZAR)</f>
        <v>3474.7248574977953</v>
      </c>
      <c r="U35" s="4681">
        <f ca="1">CostAbsolute!U35/('Growth Paths '!$K$5*1000000*ZAR)</f>
        <v>3893.900119410886</v>
      </c>
      <c r="V35" s="4681">
        <f ca="1">CostAbsolute!V35/('Growth Paths '!$K$5*1000000*ZAR)</f>
        <v>4362.5784420528671</v>
      </c>
      <c r="W35" s="4681">
        <f ca="1">CostAbsolute!W35/('Growth Paths '!$K$5*1000000*ZAR)</f>
        <v>4886.4794889335653</v>
      </c>
      <c r="X35" s="382"/>
      <c r="Y35" s="4681">
        <f ca="1">CostAbsolute!Y35/('Growth Paths '!$K$5*1000000*ZAR)</f>
        <v>0</v>
      </c>
      <c r="Z35" s="4681">
        <f ca="1">CostAbsolute!Z35/('Growth Paths '!$K$5*1000000*ZAR)</f>
        <v>0</v>
      </c>
      <c r="AA35" s="4681">
        <f ca="1">CostAbsolute!AA35/('Growth Paths '!$K$5*1000000*ZAR)</f>
        <v>0</v>
      </c>
      <c r="AB35" s="4681">
        <f ca="1">CostAbsolute!AB35/('Growth Paths '!$K$5*1000000*ZAR)</f>
        <v>0</v>
      </c>
      <c r="AC35" s="4681">
        <f ca="1">CostAbsolute!AC35/('Growth Paths '!$K$5*1000000*ZAR)</f>
        <v>0</v>
      </c>
      <c r="AD35" s="4681">
        <f ca="1">CostAbsolute!AD35/('Growth Paths '!$K$5*1000000*ZAR)</f>
        <v>0</v>
      </c>
      <c r="AE35" s="4681">
        <f ca="1">CostAbsolute!AE35/('Growth Paths '!$K$5*1000000*ZAR)</f>
        <v>0</v>
      </c>
      <c r="AF35" s="4681">
        <f ca="1">CostAbsolute!AF35/('Growth Paths '!$K$5*1000000*ZAR)</f>
        <v>0</v>
      </c>
      <c r="AG35" s="4681">
        <f ca="1">CostAbsolute!AG35/('Growth Paths '!$K$5*1000000*ZAR)</f>
        <v>0</v>
      </c>
      <c r="AH35" s="382"/>
      <c r="AI35" s="4681">
        <f ca="1">CostAbsolute!AI35/('Growth Paths '!$K$5*1000000*ZAR)</f>
        <v>2559.9219995881917</v>
      </c>
      <c r="AJ35" s="4681">
        <f ca="1">CostAbsolute!AJ35/('Growth Paths '!$K$5*1000000*ZAR)</f>
        <v>2801.438735530844</v>
      </c>
      <c r="AK35" s="4681">
        <f ca="1">CostAbsolute!AK35/('Growth Paths '!$K$5*1000000*ZAR)</f>
        <v>3147.7142117720182</v>
      </c>
      <c r="AL35" s="4681">
        <f ca="1">CostAbsolute!AL35/('Growth Paths '!$K$5*1000000*ZAR)</f>
        <v>3535.688486473171</v>
      </c>
      <c r="AM35" s="4681">
        <f ca="1">CostAbsolute!AM35/('Growth Paths '!$K$5*1000000*ZAR)</f>
        <v>3970.2919196932085</v>
      </c>
      <c r="AN35" s="4681">
        <f ca="1">CostAbsolute!AN35/('Growth Paths '!$K$5*1000000*ZAR)</f>
        <v>4457.0969463808087</v>
      </c>
      <c r="AO35" s="4681">
        <f ca="1">CostAbsolute!AO35/('Growth Paths '!$K$5*1000000*ZAR)</f>
        <v>5002.1374913996033</v>
      </c>
      <c r="AP35" s="4681">
        <f ca="1">CostAbsolute!AP35/('Growth Paths '!$K$5*1000000*ZAR)</f>
        <v>5612.2237203680543</v>
      </c>
      <c r="AQ35" s="4681">
        <f ca="1">CostAbsolute!AQ35/('Growth Paths '!$K$5*1000000*ZAR)</f>
        <v>6294.9357426957804</v>
      </c>
      <c r="AS35" s="4678">
        <f t="shared" ca="1" si="0"/>
        <v>4153.4943615446309</v>
      </c>
      <c r="AT35" s="4678">
        <f t="shared" ca="1" si="1"/>
        <v>81348.613243177082</v>
      </c>
      <c r="AU35" s="4940"/>
      <c r="AV35" s="4676">
        <f>CostAbsolute!AV35</f>
        <v>0</v>
      </c>
      <c r="AW35" s="6505">
        <f>CostAbsolute!AW35</f>
        <v>15</v>
      </c>
      <c r="AX35" s="4688"/>
      <c r="AY35" s="4681">
        <f ca="1">CostAbsolute!AY35/('Growth Paths '!$K$5*1000000*ZAR)</f>
        <v>548.01560421489751</v>
      </c>
      <c r="AZ35" s="4681">
        <f ca="1">CostAbsolute!AZ35/('Growth Paths '!$K$5*1000000*ZAR)</f>
        <v>603.44118704145399</v>
      </c>
      <c r="BA35" s="4681">
        <f ca="1">CostAbsolute!BA35/('Growth Paths '!$K$5*1000000*ZAR)</f>
        <v>682.18344588987577</v>
      </c>
      <c r="BB35" s="4681">
        <f ca="1">CostAbsolute!BB35/('Growth Paths '!$K$5*1000000*ZAR)</f>
        <v>770.75795801993718</v>
      </c>
      <c r="BC35" s="4681">
        <f ca="1">CostAbsolute!BC35/('Growth Paths '!$K$5*1000000*ZAR)</f>
        <v>870.37840855366426</v>
      </c>
      <c r="BD35" s="4681">
        <f ca="1">CostAbsolute!BD35/('Growth Paths '!$K$5*1000000*ZAR)</f>
        <v>982.37208888301382</v>
      </c>
      <c r="BE35" s="4681">
        <f ca="1">CostAbsolute!BE35/('Growth Paths '!$K$5*1000000*ZAR)</f>
        <v>1108.2373719887178</v>
      </c>
      <c r="BF35" s="4681">
        <f ca="1">CostAbsolute!BF35/('Growth Paths '!$K$5*1000000*ZAR)</f>
        <v>1249.6452783151872</v>
      </c>
      <c r="BG35" s="4681">
        <f ca="1">CostAbsolute!BG35/('Growth Paths '!$K$5*1000000*ZAR)</f>
        <v>1408.4562537622155</v>
      </c>
      <c r="BH35" s="382"/>
      <c r="BI35" s="4681">
        <f>CostAbsolute!BI35/('Growth Paths '!$K$5*1000000*ZAR)</f>
        <v>0</v>
      </c>
      <c r="BJ35" s="4681">
        <f>CostAbsolute!BJ35/('Growth Paths '!$K$5*1000000*ZAR)</f>
        <v>0</v>
      </c>
      <c r="BK35" s="4681">
        <f>CostAbsolute!BK35/('Growth Paths '!$K$5*1000000*ZAR)</f>
        <v>0</v>
      </c>
      <c r="BL35" s="4681">
        <f>CostAbsolute!BL35/('Growth Paths '!$K$5*1000000*ZAR)</f>
        <v>0</v>
      </c>
      <c r="BM35" s="4681">
        <f>CostAbsolute!BM35/('Growth Paths '!$K$5*1000000*ZAR)</f>
        <v>0</v>
      </c>
      <c r="BN35" s="4681">
        <f>CostAbsolute!BN35/('Growth Paths '!$K$5*1000000*ZAR)</f>
        <v>0</v>
      </c>
      <c r="BO35" s="4681">
        <f>CostAbsolute!BO35/('Growth Paths '!$K$5*1000000*ZAR)</f>
        <v>0</v>
      </c>
      <c r="BP35" s="4681">
        <f>CostAbsolute!BP35/('Growth Paths '!$K$5*1000000*ZAR)</f>
        <v>0</v>
      </c>
      <c r="BQ35" s="4681">
        <f>CostAbsolute!BQ35/('Growth Paths '!$K$5*1000000*ZAR)</f>
        <v>0</v>
      </c>
      <c r="BR35" s="382"/>
      <c r="BS35" s="4680">
        <f ca="1">CostAbsolute!BS35/('Growth Paths '!$K$5*1000000*ZAR)</f>
        <v>2559.9219995881917</v>
      </c>
      <c r="BT35" s="4680">
        <f ca="1">CostAbsolute!BT35/('Growth Paths '!$K$5*1000000*ZAR)</f>
        <v>2801.438735530844</v>
      </c>
      <c r="BU35" s="4680">
        <f ca="1">CostAbsolute!BU35/('Growth Paths '!$K$5*1000000*ZAR)</f>
        <v>3147.7142117720182</v>
      </c>
      <c r="BV35" s="4680">
        <f ca="1">CostAbsolute!BV35/('Growth Paths '!$K$5*1000000*ZAR)</f>
        <v>3535.688486473171</v>
      </c>
      <c r="BW35" s="4680">
        <f ca="1">CostAbsolute!BW35/('Growth Paths '!$K$5*1000000*ZAR)</f>
        <v>3970.2919196932085</v>
      </c>
      <c r="BX35" s="4680">
        <f ca="1">CostAbsolute!BX35/('Growth Paths '!$K$5*1000000*ZAR)</f>
        <v>4457.0969463808087</v>
      </c>
      <c r="BY35" s="4680">
        <f ca="1">CostAbsolute!BY35/('Growth Paths '!$K$5*1000000*ZAR)</f>
        <v>5002.1374913996033</v>
      </c>
      <c r="BZ35" s="4680">
        <f ca="1">CostAbsolute!BZ35/('Growth Paths '!$K$5*1000000*ZAR)</f>
        <v>5612.2237203680543</v>
      </c>
      <c r="CA35" s="4680">
        <f ca="1">CostAbsolute!CA35/('Growth Paths '!$K$5*1000000*ZAR)</f>
        <v>6294.9357426957804</v>
      </c>
      <c r="CC35" s="4678">
        <f t="shared" ca="1" si="2"/>
        <v>4153.4943615446309</v>
      </c>
      <c r="CD35" s="4678">
        <f t="shared" ca="1" si="3"/>
        <v>81348.613243177082</v>
      </c>
      <c r="CF35" s="4679">
        <f ca="1">CostAbsolute!CF35/('Growth Paths '!$K$5*1000000*ZAR)</f>
        <v>0</v>
      </c>
      <c r="CG35" s="4679">
        <f ca="1">CostAbsolute!CG35/('Growth Paths '!$K$5*1000000*ZAR)</f>
        <v>0</v>
      </c>
      <c r="CH35" s="4679">
        <f ca="1">CostAbsolute!CH35/('Growth Paths '!$K$5*1000000*ZAR)</f>
        <v>0</v>
      </c>
      <c r="CI35" s="4679">
        <f ca="1">CostAbsolute!CI35/('Growth Paths '!$K$5*1000000*ZAR)</f>
        <v>0</v>
      </c>
      <c r="CJ35" s="4679">
        <f ca="1">CostAbsolute!CJ35/('Growth Paths '!$K$5*1000000*ZAR)</f>
        <v>0</v>
      </c>
      <c r="CK35" s="4679">
        <f ca="1">CostAbsolute!CK35/('Growth Paths '!$K$5*1000000*ZAR)</f>
        <v>0</v>
      </c>
      <c r="CL35" s="4679">
        <f ca="1">CostAbsolute!CL35/('Growth Paths '!$K$5*1000000*ZAR)</f>
        <v>0</v>
      </c>
      <c r="CM35" s="4679">
        <f ca="1">CostAbsolute!CM35/('Growth Paths '!$K$5*1000000*ZAR)</f>
        <v>0</v>
      </c>
      <c r="CN35" s="4679">
        <f ca="1">CostAbsolute!CN35/('Growth Paths '!$K$5*1000000*ZAR)</f>
        <v>0</v>
      </c>
      <c r="CP35" s="4678">
        <f t="shared" ca="1" si="4"/>
        <v>0</v>
      </c>
      <c r="CQ35" s="4678">
        <f t="shared" ca="1" si="5"/>
        <v>0</v>
      </c>
      <c r="CR35" s="784" t="str">
        <f t="shared" ca="1" si="7"/>
        <v>ok</v>
      </c>
    </row>
    <row r="36" spans="1:96">
      <c r="A36" s="4672" t="s">
        <v>4033</v>
      </c>
      <c r="B36" s="4672" t="s">
        <v>22</v>
      </c>
      <c r="C36" s="4672" t="s">
        <v>125</v>
      </c>
      <c r="E36" s="4668">
        <f ca="1">CostAbsolute!E36/('Growth Paths '!$K$5*1000000*ZAR)</f>
        <v>853.15432647199134</v>
      </c>
      <c r="F36" s="4668">
        <f ca="1">CostAbsolute!F36/('Growth Paths '!$K$5*1000000*ZAR)</f>
        <v>920.1480115033487</v>
      </c>
      <c r="G36" s="4668">
        <f ca="1">CostAbsolute!G36/('Growth Paths '!$K$5*1000000*ZAR)</f>
        <v>1019.1370428743969</v>
      </c>
      <c r="H36" s="4668">
        <f ca="1">CostAbsolute!H36/('Growth Paths '!$K$5*1000000*ZAR)</f>
        <v>1128.6957415807738</v>
      </c>
      <c r="I36" s="4668">
        <f ca="1">CostAbsolute!I36/('Growth Paths '!$K$5*1000000*ZAR)</f>
        <v>1249.9408876867064</v>
      </c>
      <c r="J36" s="4668">
        <f ca="1">CostAbsolute!J36/('Growth Paths '!$K$5*1000000*ZAR)</f>
        <v>1384.1471850264945</v>
      </c>
      <c r="K36" s="4668">
        <f ca="1">CostAbsolute!K36/('Growth Paths '!$K$5*1000000*ZAR)</f>
        <v>1532.6443886256091</v>
      </c>
      <c r="L36" s="4668">
        <f ca="1">CostAbsolute!L36/('Growth Paths '!$K$5*1000000*ZAR)</f>
        <v>1696.9361564852911</v>
      </c>
      <c r="M36" s="4668">
        <f ca="1">CostAbsolute!M36/('Growth Paths '!$K$5*1000000*ZAR)</f>
        <v>1878.6813683342659</v>
      </c>
      <c r="N36" s="382"/>
      <c r="O36" s="4668">
        <f ca="1">CostAbsolute!O36/('Growth Paths '!$K$5*1000000*ZAR)</f>
        <v>24.629836263623385</v>
      </c>
      <c r="P36" s="4668">
        <f ca="1">CostAbsolute!P36/('Growth Paths '!$K$5*1000000*ZAR)</f>
        <v>26.563886694853608</v>
      </c>
      <c r="Q36" s="4668">
        <f ca="1">CostAbsolute!Q36/('Growth Paths '!$K$5*1000000*ZAR)</f>
        <v>29.421615430340058</v>
      </c>
      <c r="R36" s="4668">
        <f ca="1">CostAbsolute!R36/('Growth Paths '!$K$5*1000000*ZAR)</f>
        <v>32.584481428514543</v>
      </c>
      <c r="S36" s="4668">
        <f ca="1">CostAbsolute!S36/('Growth Paths '!$K$5*1000000*ZAR)</f>
        <v>36.084725175384001</v>
      </c>
      <c r="T36" s="4668">
        <f ca="1">CostAbsolute!T36/('Growth Paths '!$K$5*1000000*ZAR)</f>
        <v>39.959146281229096</v>
      </c>
      <c r="U36" s="4668">
        <f ca="1">CostAbsolute!U36/('Growth Paths '!$K$5*1000000*ZAR)</f>
        <v>44.246133637170495</v>
      </c>
      <c r="V36" s="4668">
        <f ca="1">CostAbsolute!V36/('Growth Paths '!$K$5*1000000*ZAR)</f>
        <v>48.989096564614584</v>
      </c>
      <c r="W36" s="4668">
        <f ca="1">CostAbsolute!W36/('Growth Paths '!$K$5*1000000*ZAR)</f>
        <v>54.235925503581171</v>
      </c>
      <c r="X36" s="382"/>
      <c r="Y36" s="4668">
        <f ca="1">CostAbsolute!Y36/('Growth Paths '!$K$5*1000000*ZAR)</f>
        <v>0</v>
      </c>
      <c r="Z36" s="4668">
        <f ca="1">CostAbsolute!Z36/('Growth Paths '!$K$5*1000000*ZAR)</f>
        <v>0</v>
      </c>
      <c r="AA36" s="4668">
        <f ca="1">CostAbsolute!AA36/('Growth Paths '!$K$5*1000000*ZAR)</f>
        <v>0</v>
      </c>
      <c r="AB36" s="4668">
        <f ca="1">CostAbsolute!AB36/('Growth Paths '!$K$5*1000000*ZAR)</f>
        <v>0</v>
      </c>
      <c r="AC36" s="4668">
        <f ca="1">CostAbsolute!AC36/('Growth Paths '!$K$5*1000000*ZAR)</f>
        <v>0</v>
      </c>
      <c r="AD36" s="4668">
        <f ca="1">CostAbsolute!AD36/('Growth Paths '!$K$5*1000000*ZAR)</f>
        <v>0</v>
      </c>
      <c r="AE36" s="4668">
        <f ca="1">CostAbsolute!AE36/('Growth Paths '!$K$5*1000000*ZAR)</f>
        <v>0</v>
      </c>
      <c r="AF36" s="4668">
        <f ca="1">CostAbsolute!AF36/('Growth Paths '!$K$5*1000000*ZAR)</f>
        <v>0</v>
      </c>
      <c r="AG36" s="4668">
        <f ca="1">CostAbsolute!AG36/('Growth Paths '!$K$5*1000000*ZAR)</f>
        <v>0</v>
      </c>
      <c r="AH36" s="382"/>
      <c r="AI36" s="4668">
        <f ca="1">CostAbsolute!AI36/('Growth Paths '!$K$5*1000000*ZAR)</f>
        <v>877.78416273561459</v>
      </c>
      <c r="AJ36" s="4668">
        <f ca="1">CostAbsolute!AJ36/('Growth Paths '!$K$5*1000000*ZAR)</f>
        <v>946.71189819820233</v>
      </c>
      <c r="AK36" s="4668">
        <f ca="1">CostAbsolute!AK36/('Growth Paths '!$K$5*1000000*ZAR)</f>
        <v>1048.558658304737</v>
      </c>
      <c r="AL36" s="4668">
        <f ca="1">CostAbsolute!AL36/('Growth Paths '!$K$5*1000000*ZAR)</f>
        <v>1161.2802230092884</v>
      </c>
      <c r="AM36" s="4668">
        <f ca="1">CostAbsolute!AM36/('Growth Paths '!$K$5*1000000*ZAR)</f>
        <v>1286.0256128620904</v>
      </c>
      <c r="AN36" s="4668">
        <f ca="1">CostAbsolute!AN36/('Growth Paths '!$K$5*1000000*ZAR)</f>
        <v>1424.1063313077238</v>
      </c>
      <c r="AO36" s="4668">
        <f ca="1">CostAbsolute!AO36/('Growth Paths '!$K$5*1000000*ZAR)</f>
        <v>1576.8905222627795</v>
      </c>
      <c r="AP36" s="4668">
        <f ca="1">CostAbsolute!AP36/('Growth Paths '!$K$5*1000000*ZAR)</f>
        <v>1745.9252530499057</v>
      </c>
      <c r="AQ36" s="4668">
        <f ca="1">CostAbsolute!AQ36/('Growth Paths '!$K$5*1000000*ZAR)</f>
        <v>1932.9172938378472</v>
      </c>
      <c r="AS36" s="4665">
        <f t="shared" ca="1" si="0"/>
        <v>1333.3555506186876</v>
      </c>
      <c r="AT36" s="4665">
        <f t="shared" ca="1" si="1"/>
        <v>26344.462792634702</v>
      </c>
      <c r="AU36" s="4940"/>
      <c r="AV36" s="4676">
        <f>CostAbsolute!AV36</f>
        <v>0</v>
      </c>
      <c r="AW36" s="6505">
        <f>CostAbsolute!AW36</f>
        <v>50</v>
      </c>
      <c r="AX36" s="4688"/>
      <c r="AY36" s="4668">
        <f ca="1">CostAbsolute!AY36/('Growth Paths '!$K$5*1000000*ZAR)</f>
        <v>853.15432647199111</v>
      </c>
      <c r="AZ36" s="4668">
        <f ca="1">CostAbsolute!AZ36/('Growth Paths '!$K$5*1000000*ZAR)</f>
        <v>920.1480115033487</v>
      </c>
      <c r="BA36" s="4668">
        <f ca="1">CostAbsolute!BA36/('Growth Paths '!$K$5*1000000*ZAR)</f>
        <v>1019.1370428743969</v>
      </c>
      <c r="BB36" s="4668">
        <f ca="1">CostAbsolute!BB36/('Growth Paths '!$K$5*1000000*ZAR)</f>
        <v>1128.6957415807738</v>
      </c>
      <c r="BC36" s="4668">
        <f ca="1">CostAbsolute!BC36/('Growth Paths '!$K$5*1000000*ZAR)</f>
        <v>1249.9408876867064</v>
      </c>
      <c r="BD36" s="4668">
        <f ca="1">CostAbsolute!BD36/('Growth Paths '!$K$5*1000000*ZAR)</f>
        <v>1384.1471850264945</v>
      </c>
      <c r="BE36" s="4668">
        <f ca="1">CostAbsolute!BE36/('Growth Paths '!$K$5*1000000*ZAR)</f>
        <v>1532.6443886256091</v>
      </c>
      <c r="BF36" s="4668">
        <f ca="1">CostAbsolute!BF36/('Growth Paths '!$K$5*1000000*ZAR)</f>
        <v>1696.9361564852911</v>
      </c>
      <c r="BG36" s="4668">
        <f ca="1">CostAbsolute!BG36/('Growth Paths '!$K$5*1000000*ZAR)</f>
        <v>1878.6813683342659</v>
      </c>
      <c r="BH36" s="382"/>
      <c r="BI36" s="4668">
        <f>CostAbsolute!BI36/('Growth Paths '!$K$5*1000000*ZAR)</f>
        <v>0</v>
      </c>
      <c r="BJ36" s="4668">
        <f>CostAbsolute!BJ36/('Growth Paths '!$K$5*1000000*ZAR)</f>
        <v>0</v>
      </c>
      <c r="BK36" s="4668">
        <f>CostAbsolute!BK36/('Growth Paths '!$K$5*1000000*ZAR)</f>
        <v>0</v>
      </c>
      <c r="BL36" s="4668">
        <f>CostAbsolute!BL36/('Growth Paths '!$K$5*1000000*ZAR)</f>
        <v>0</v>
      </c>
      <c r="BM36" s="4668">
        <f>CostAbsolute!BM36/('Growth Paths '!$K$5*1000000*ZAR)</f>
        <v>0</v>
      </c>
      <c r="BN36" s="4668">
        <f>CostAbsolute!BN36/('Growth Paths '!$K$5*1000000*ZAR)</f>
        <v>0</v>
      </c>
      <c r="BO36" s="4668">
        <f>CostAbsolute!BO36/('Growth Paths '!$K$5*1000000*ZAR)</f>
        <v>0</v>
      </c>
      <c r="BP36" s="4668">
        <f>CostAbsolute!BP36/('Growth Paths '!$K$5*1000000*ZAR)</f>
        <v>0</v>
      </c>
      <c r="BQ36" s="4668">
        <f>CostAbsolute!BQ36/('Growth Paths '!$K$5*1000000*ZAR)</f>
        <v>0</v>
      </c>
      <c r="BR36" s="382"/>
      <c r="BS36" s="4667">
        <f ca="1">CostAbsolute!BS36/('Growth Paths '!$K$5*1000000*ZAR)</f>
        <v>877.78416273561447</v>
      </c>
      <c r="BT36" s="4667">
        <f ca="1">CostAbsolute!BT36/('Growth Paths '!$K$5*1000000*ZAR)</f>
        <v>946.71189819820233</v>
      </c>
      <c r="BU36" s="4667">
        <f ca="1">CostAbsolute!BU36/('Growth Paths '!$K$5*1000000*ZAR)</f>
        <v>1048.558658304737</v>
      </c>
      <c r="BV36" s="4667">
        <f ca="1">CostAbsolute!BV36/('Growth Paths '!$K$5*1000000*ZAR)</f>
        <v>1161.2802230092884</v>
      </c>
      <c r="BW36" s="4667">
        <f ca="1">CostAbsolute!BW36/('Growth Paths '!$K$5*1000000*ZAR)</f>
        <v>1286.0256128620904</v>
      </c>
      <c r="BX36" s="4667">
        <f ca="1">CostAbsolute!BX36/('Growth Paths '!$K$5*1000000*ZAR)</f>
        <v>1424.1063313077238</v>
      </c>
      <c r="BY36" s="4667">
        <f ca="1">CostAbsolute!BY36/('Growth Paths '!$K$5*1000000*ZAR)</f>
        <v>1576.8905222627795</v>
      </c>
      <c r="BZ36" s="4667">
        <f ca="1">CostAbsolute!BZ36/('Growth Paths '!$K$5*1000000*ZAR)</f>
        <v>1745.9252530499057</v>
      </c>
      <c r="CA36" s="4667">
        <f ca="1">CostAbsolute!CA36/('Growth Paths '!$K$5*1000000*ZAR)</f>
        <v>1932.9172938378472</v>
      </c>
      <c r="CC36" s="4665">
        <f t="shared" ca="1" si="2"/>
        <v>1333.3555506186876</v>
      </c>
      <c r="CD36" s="4665">
        <f t="shared" ca="1" si="3"/>
        <v>26344.462792634702</v>
      </c>
      <c r="CF36" s="4666">
        <f ca="1">CostAbsolute!CF36/('Growth Paths '!$K$5*1000000*ZAR)</f>
        <v>0</v>
      </c>
      <c r="CG36" s="4666">
        <f ca="1">CostAbsolute!CG36/('Growth Paths '!$K$5*1000000*ZAR)</f>
        <v>0</v>
      </c>
      <c r="CH36" s="4666">
        <f ca="1">CostAbsolute!CH36/('Growth Paths '!$K$5*1000000*ZAR)</f>
        <v>0</v>
      </c>
      <c r="CI36" s="4666">
        <f ca="1">CostAbsolute!CI36/('Growth Paths '!$K$5*1000000*ZAR)</f>
        <v>0</v>
      </c>
      <c r="CJ36" s="4666">
        <f ca="1">CostAbsolute!CJ36/('Growth Paths '!$K$5*1000000*ZAR)</f>
        <v>0</v>
      </c>
      <c r="CK36" s="4666">
        <f ca="1">CostAbsolute!CK36/('Growth Paths '!$K$5*1000000*ZAR)</f>
        <v>0</v>
      </c>
      <c r="CL36" s="4666">
        <f ca="1">CostAbsolute!CL36/('Growth Paths '!$K$5*1000000*ZAR)</f>
        <v>0</v>
      </c>
      <c r="CM36" s="4666">
        <f ca="1">CostAbsolute!CM36/('Growth Paths '!$K$5*1000000*ZAR)</f>
        <v>0</v>
      </c>
      <c r="CN36" s="4666">
        <f ca="1">CostAbsolute!CN36/('Growth Paths '!$K$5*1000000*ZAR)</f>
        <v>0</v>
      </c>
      <c r="CP36" s="4665">
        <f t="shared" ca="1" si="4"/>
        <v>0</v>
      </c>
      <c r="CQ36" s="4665">
        <f t="shared" ca="1" si="5"/>
        <v>0</v>
      </c>
      <c r="CR36" s="784" t="str">
        <f t="shared" ca="1" si="7"/>
        <v>ok</v>
      </c>
    </row>
    <row r="37" spans="1:96">
      <c r="A37" s="4682" t="s">
        <v>4659</v>
      </c>
      <c r="B37" s="4682" t="s">
        <v>4660</v>
      </c>
      <c r="C37" s="4682" t="s">
        <v>3820</v>
      </c>
      <c r="E37" s="4681">
        <f ca="1">CostAbsolute!E37/('Growth Paths '!$K$5*1000000*ZAR)</f>
        <v>0</v>
      </c>
      <c r="F37" s="4681">
        <f ca="1">CostAbsolute!F37/('Growth Paths '!$K$5*1000000*ZAR)</f>
        <v>0</v>
      </c>
      <c r="G37" s="4681">
        <f ca="1">CostAbsolute!G37/('Growth Paths '!$K$5*1000000*ZAR)</f>
        <v>0</v>
      </c>
      <c r="H37" s="4681">
        <f ca="1">CostAbsolute!H37/('Growth Paths '!$K$5*1000000*ZAR)</f>
        <v>0</v>
      </c>
      <c r="I37" s="4681">
        <f ca="1">CostAbsolute!I37/('Growth Paths '!$K$5*1000000*ZAR)</f>
        <v>0</v>
      </c>
      <c r="J37" s="4681">
        <f ca="1">CostAbsolute!J37/('Growth Paths '!$K$5*1000000*ZAR)</f>
        <v>0</v>
      </c>
      <c r="K37" s="4681">
        <f ca="1">CostAbsolute!K37/('Growth Paths '!$K$5*1000000*ZAR)</f>
        <v>0</v>
      </c>
      <c r="L37" s="4681">
        <f ca="1">CostAbsolute!L37/('Growth Paths '!$K$5*1000000*ZAR)</f>
        <v>0</v>
      </c>
      <c r="M37" s="4681">
        <f ca="1">CostAbsolute!M37/('Growth Paths '!$K$5*1000000*ZAR)</f>
        <v>0</v>
      </c>
      <c r="N37" s="382"/>
      <c r="O37" s="4681">
        <f ca="1">CostAbsolute!O37/('Growth Paths '!$K$5*1000000*ZAR)</f>
        <v>0</v>
      </c>
      <c r="P37" s="4681">
        <f ca="1">CostAbsolute!P37/('Growth Paths '!$K$5*1000000*ZAR)</f>
        <v>0</v>
      </c>
      <c r="Q37" s="4681">
        <f ca="1">CostAbsolute!Q37/('Growth Paths '!$K$5*1000000*ZAR)</f>
        <v>0</v>
      </c>
      <c r="R37" s="4681">
        <f ca="1">CostAbsolute!R37/('Growth Paths '!$K$5*1000000*ZAR)</f>
        <v>0</v>
      </c>
      <c r="S37" s="4681">
        <f ca="1">CostAbsolute!S37/('Growth Paths '!$K$5*1000000*ZAR)</f>
        <v>0</v>
      </c>
      <c r="T37" s="4681">
        <f ca="1">CostAbsolute!T37/('Growth Paths '!$K$5*1000000*ZAR)</f>
        <v>0</v>
      </c>
      <c r="U37" s="4681">
        <f ca="1">CostAbsolute!U37/('Growth Paths '!$K$5*1000000*ZAR)</f>
        <v>0</v>
      </c>
      <c r="V37" s="4681">
        <f ca="1">CostAbsolute!V37/('Growth Paths '!$K$5*1000000*ZAR)</f>
        <v>0</v>
      </c>
      <c r="W37" s="4681">
        <f ca="1">CostAbsolute!W37/('Growth Paths '!$K$5*1000000*ZAR)</f>
        <v>0</v>
      </c>
      <c r="X37" s="382"/>
      <c r="Y37" s="4681">
        <f ca="1">CostAbsolute!Y37/('Growth Paths '!$K$5*1000000*ZAR)</f>
        <v>0</v>
      </c>
      <c r="Z37" s="4681">
        <f ca="1">CostAbsolute!Z37/('Growth Paths '!$K$5*1000000*ZAR)</f>
        <v>0</v>
      </c>
      <c r="AA37" s="4681">
        <f ca="1">CostAbsolute!AA37/('Growth Paths '!$K$5*1000000*ZAR)</f>
        <v>0</v>
      </c>
      <c r="AB37" s="4681">
        <f ca="1">CostAbsolute!AB37/('Growth Paths '!$K$5*1000000*ZAR)</f>
        <v>0</v>
      </c>
      <c r="AC37" s="4681">
        <f ca="1">CostAbsolute!AC37/('Growth Paths '!$K$5*1000000*ZAR)</f>
        <v>0</v>
      </c>
      <c r="AD37" s="4681">
        <f ca="1">CostAbsolute!AD37/('Growth Paths '!$K$5*1000000*ZAR)</f>
        <v>0</v>
      </c>
      <c r="AE37" s="4681">
        <f ca="1">CostAbsolute!AE37/('Growth Paths '!$K$5*1000000*ZAR)</f>
        <v>0</v>
      </c>
      <c r="AF37" s="4681">
        <f ca="1">CostAbsolute!AF37/('Growth Paths '!$K$5*1000000*ZAR)</f>
        <v>0</v>
      </c>
      <c r="AG37" s="4681">
        <f ca="1">CostAbsolute!AG37/('Growth Paths '!$K$5*1000000*ZAR)</f>
        <v>0</v>
      </c>
      <c r="AH37" s="382"/>
      <c r="AI37" s="4681">
        <f ca="1">CostAbsolute!AI37/('Growth Paths '!$K$5*1000000*ZAR)</f>
        <v>0</v>
      </c>
      <c r="AJ37" s="4681">
        <f ca="1">CostAbsolute!AJ37/('Growth Paths '!$K$5*1000000*ZAR)</f>
        <v>0</v>
      </c>
      <c r="AK37" s="4681">
        <f ca="1">CostAbsolute!AK37/('Growth Paths '!$K$5*1000000*ZAR)</f>
        <v>0</v>
      </c>
      <c r="AL37" s="4681">
        <f ca="1">CostAbsolute!AL37/('Growth Paths '!$K$5*1000000*ZAR)</f>
        <v>0</v>
      </c>
      <c r="AM37" s="4681">
        <f ca="1">CostAbsolute!AM37/('Growth Paths '!$K$5*1000000*ZAR)</f>
        <v>0</v>
      </c>
      <c r="AN37" s="4681">
        <f ca="1">CostAbsolute!AN37/('Growth Paths '!$K$5*1000000*ZAR)</f>
        <v>0</v>
      </c>
      <c r="AO37" s="4681">
        <f ca="1">CostAbsolute!AO37/('Growth Paths '!$K$5*1000000*ZAR)</f>
        <v>0</v>
      </c>
      <c r="AP37" s="4681">
        <f ca="1">CostAbsolute!AP37/('Growth Paths '!$K$5*1000000*ZAR)</f>
        <v>0</v>
      </c>
      <c r="AQ37" s="4681">
        <f ca="1">CostAbsolute!AQ37/('Growth Paths '!$K$5*1000000*ZAR)</f>
        <v>0</v>
      </c>
      <c r="AS37" s="4678">
        <f t="shared" ca="1" si="0"/>
        <v>0</v>
      </c>
      <c r="AT37" s="4678">
        <f ca="1">(SUMPRODUCT(AJ37:AQ37,discount_factors)*5)+AI37</f>
        <v>0</v>
      </c>
      <c r="AU37" s="4940"/>
      <c r="AV37" s="4676">
        <f>CostAbsolute!AV37</f>
        <v>0</v>
      </c>
      <c r="AW37" s="6505">
        <f>CostAbsolute!AW37</f>
        <v>5</v>
      </c>
      <c r="AX37" s="4688"/>
      <c r="AY37" s="4681">
        <f ca="1">CostAbsolute!AY37/('Growth Paths '!$K$5*1000000*ZAR)</f>
        <v>0</v>
      </c>
      <c r="AZ37" s="4681">
        <f ca="1">CostAbsolute!AZ37/('Growth Paths '!$K$5*1000000*ZAR)</f>
        <v>0</v>
      </c>
      <c r="BA37" s="4681">
        <f ca="1">CostAbsolute!BA37/('Growth Paths '!$K$5*1000000*ZAR)</f>
        <v>0</v>
      </c>
      <c r="BB37" s="4681">
        <f ca="1">CostAbsolute!BB37/('Growth Paths '!$K$5*1000000*ZAR)</f>
        <v>0</v>
      </c>
      <c r="BC37" s="4681">
        <f ca="1">CostAbsolute!BC37/('Growth Paths '!$K$5*1000000*ZAR)</f>
        <v>0</v>
      </c>
      <c r="BD37" s="4681">
        <f ca="1">CostAbsolute!BD37/('Growth Paths '!$K$5*1000000*ZAR)</f>
        <v>0</v>
      </c>
      <c r="BE37" s="4681">
        <f ca="1">CostAbsolute!BE37/('Growth Paths '!$K$5*1000000*ZAR)</f>
        <v>0</v>
      </c>
      <c r="BF37" s="4681">
        <f ca="1">CostAbsolute!BF37/('Growth Paths '!$K$5*1000000*ZAR)</f>
        <v>0</v>
      </c>
      <c r="BG37" s="4681">
        <f ca="1">CostAbsolute!BG37/('Growth Paths '!$K$5*1000000*ZAR)</f>
        <v>0</v>
      </c>
      <c r="BH37" s="382"/>
      <c r="BI37" s="4681">
        <f>CostAbsolute!BI37/('Growth Paths '!$K$5*1000000*ZAR)</f>
        <v>0</v>
      </c>
      <c r="BJ37" s="4681">
        <f>CostAbsolute!BJ37/('Growth Paths '!$K$5*1000000*ZAR)</f>
        <v>0</v>
      </c>
      <c r="BK37" s="4681">
        <f>CostAbsolute!BK37/('Growth Paths '!$K$5*1000000*ZAR)</f>
        <v>0</v>
      </c>
      <c r="BL37" s="4681">
        <f>CostAbsolute!BL37/('Growth Paths '!$K$5*1000000*ZAR)</f>
        <v>0</v>
      </c>
      <c r="BM37" s="4681">
        <f>CostAbsolute!BM37/('Growth Paths '!$K$5*1000000*ZAR)</f>
        <v>0</v>
      </c>
      <c r="BN37" s="4681">
        <f>CostAbsolute!BN37/('Growth Paths '!$K$5*1000000*ZAR)</f>
        <v>0</v>
      </c>
      <c r="BO37" s="4681">
        <f>CostAbsolute!BO37/('Growth Paths '!$K$5*1000000*ZAR)</f>
        <v>0</v>
      </c>
      <c r="BP37" s="4681">
        <f>CostAbsolute!BP37/('Growth Paths '!$K$5*1000000*ZAR)</f>
        <v>0</v>
      </c>
      <c r="BQ37" s="4681">
        <f>CostAbsolute!BQ37/('Growth Paths '!$K$5*1000000*ZAR)</f>
        <v>0</v>
      </c>
      <c r="BR37" s="382"/>
      <c r="BS37" s="4680">
        <f ca="1">CostAbsolute!BS37/('Growth Paths '!$K$5*1000000*ZAR)</f>
        <v>0</v>
      </c>
      <c r="BT37" s="4680">
        <f ca="1">CostAbsolute!BT37/('Growth Paths '!$K$5*1000000*ZAR)</f>
        <v>0</v>
      </c>
      <c r="BU37" s="4680">
        <f ca="1">CostAbsolute!BU37/('Growth Paths '!$K$5*1000000*ZAR)</f>
        <v>0</v>
      </c>
      <c r="BV37" s="4680">
        <f ca="1">CostAbsolute!BV37/('Growth Paths '!$K$5*1000000*ZAR)</f>
        <v>0</v>
      </c>
      <c r="BW37" s="4680">
        <f ca="1">CostAbsolute!BW37/('Growth Paths '!$K$5*1000000*ZAR)</f>
        <v>0</v>
      </c>
      <c r="BX37" s="4680">
        <f ca="1">CostAbsolute!BX37/('Growth Paths '!$K$5*1000000*ZAR)</f>
        <v>0</v>
      </c>
      <c r="BY37" s="4680">
        <f ca="1">CostAbsolute!BY37/('Growth Paths '!$K$5*1000000*ZAR)</f>
        <v>0</v>
      </c>
      <c r="BZ37" s="4680">
        <f ca="1">CostAbsolute!BZ37/('Growth Paths '!$K$5*1000000*ZAR)</f>
        <v>0</v>
      </c>
      <c r="CA37" s="4680">
        <f ca="1">CostAbsolute!CA37/('Growth Paths '!$K$5*1000000*ZAR)</f>
        <v>0</v>
      </c>
      <c r="CC37" s="4678">
        <f t="shared" ca="1" si="2"/>
        <v>0</v>
      </c>
      <c r="CD37" s="4678">
        <f ca="1">(SUMPRODUCT(BT37:CA37,discount_factors)*5)+BS37</f>
        <v>0</v>
      </c>
      <c r="CF37" s="4679">
        <f ca="1">CostAbsolute!CF37/('Growth Paths '!$K$5*1000000*ZAR)</f>
        <v>0</v>
      </c>
      <c r="CG37" s="4679">
        <f ca="1">CostAbsolute!CG37/('Growth Paths '!$K$5*1000000*ZAR)</f>
        <v>0</v>
      </c>
      <c r="CH37" s="4679">
        <f ca="1">CostAbsolute!CH37/('Growth Paths '!$K$5*1000000*ZAR)</f>
        <v>0</v>
      </c>
      <c r="CI37" s="4679">
        <f ca="1">CostAbsolute!CI37/('Growth Paths '!$K$5*1000000*ZAR)</f>
        <v>0</v>
      </c>
      <c r="CJ37" s="4679">
        <f ca="1">CostAbsolute!CJ37/('Growth Paths '!$K$5*1000000*ZAR)</f>
        <v>0</v>
      </c>
      <c r="CK37" s="4679">
        <f ca="1">CostAbsolute!CK37/('Growth Paths '!$K$5*1000000*ZAR)</f>
        <v>0</v>
      </c>
      <c r="CL37" s="4679">
        <f ca="1">CostAbsolute!CL37/('Growth Paths '!$K$5*1000000*ZAR)</f>
        <v>0</v>
      </c>
      <c r="CM37" s="4679">
        <f ca="1">CostAbsolute!CM37/('Growth Paths '!$K$5*1000000*ZAR)</f>
        <v>0</v>
      </c>
      <c r="CN37" s="4679">
        <f ca="1">CostAbsolute!CN37/('Growth Paths '!$K$5*1000000*ZAR)</f>
        <v>0</v>
      </c>
      <c r="CP37" s="4678">
        <f t="shared" ca="1" si="4"/>
        <v>0</v>
      </c>
      <c r="CQ37" s="4678">
        <f ca="1">(SUMPRODUCT(CG37:CN37,discount_factors)*5)+CF37</f>
        <v>0</v>
      </c>
      <c r="CR37" s="784" t="str">
        <f ca="1">IF(ABS(CD37-CQ37-AT37)&lt;1,"ok","err")</f>
        <v>ok</v>
      </c>
    </row>
    <row r="38" spans="1:96">
      <c r="A38" s="4672" t="s">
        <v>4661</v>
      </c>
      <c r="B38" s="4672" t="s">
        <v>4662</v>
      </c>
      <c r="C38" s="4672" t="s">
        <v>3820</v>
      </c>
      <c r="E38" s="4668">
        <f ca="1">CostAbsolute!E38/('Growth Paths '!$K$5*1000000*ZAR)</f>
        <v>0</v>
      </c>
      <c r="F38" s="4668">
        <f ca="1">CostAbsolute!F38/('Growth Paths '!$K$5*1000000*ZAR)</f>
        <v>0</v>
      </c>
      <c r="G38" s="4668">
        <f ca="1">CostAbsolute!G38/('Growth Paths '!$K$5*1000000*ZAR)</f>
        <v>0</v>
      </c>
      <c r="H38" s="4668">
        <f ca="1">CostAbsolute!H38/('Growth Paths '!$K$5*1000000*ZAR)</f>
        <v>0</v>
      </c>
      <c r="I38" s="4668">
        <f ca="1">CostAbsolute!I38/('Growth Paths '!$K$5*1000000*ZAR)</f>
        <v>0</v>
      </c>
      <c r="J38" s="4668">
        <f ca="1">CostAbsolute!J38/('Growth Paths '!$K$5*1000000*ZAR)</f>
        <v>0</v>
      </c>
      <c r="K38" s="4668">
        <f ca="1">CostAbsolute!K38/('Growth Paths '!$K$5*1000000*ZAR)</f>
        <v>0</v>
      </c>
      <c r="L38" s="4668">
        <f ca="1">CostAbsolute!L38/('Growth Paths '!$K$5*1000000*ZAR)</f>
        <v>0</v>
      </c>
      <c r="M38" s="4668">
        <f ca="1">CostAbsolute!M38/('Growth Paths '!$K$5*1000000*ZAR)</f>
        <v>0</v>
      </c>
      <c r="N38" s="382"/>
      <c r="O38" s="4668">
        <f ca="1">CostAbsolute!O38/('Growth Paths '!$K$5*1000000*ZAR)</f>
        <v>0</v>
      </c>
      <c r="P38" s="4668">
        <f ca="1">CostAbsolute!P38/('Growth Paths '!$K$5*1000000*ZAR)</f>
        <v>0</v>
      </c>
      <c r="Q38" s="4668">
        <f ca="1">CostAbsolute!Q38/('Growth Paths '!$K$5*1000000*ZAR)</f>
        <v>0</v>
      </c>
      <c r="R38" s="4668">
        <f ca="1">CostAbsolute!R38/('Growth Paths '!$K$5*1000000*ZAR)</f>
        <v>0</v>
      </c>
      <c r="S38" s="4668">
        <f ca="1">CostAbsolute!S38/('Growth Paths '!$K$5*1000000*ZAR)</f>
        <v>0</v>
      </c>
      <c r="T38" s="4668">
        <f ca="1">CostAbsolute!T38/('Growth Paths '!$K$5*1000000*ZAR)</f>
        <v>0</v>
      </c>
      <c r="U38" s="4668">
        <f ca="1">CostAbsolute!U38/('Growth Paths '!$K$5*1000000*ZAR)</f>
        <v>0</v>
      </c>
      <c r="V38" s="4668">
        <f ca="1">CostAbsolute!V38/('Growth Paths '!$K$5*1000000*ZAR)</f>
        <v>0</v>
      </c>
      <c r="W38" s="4668">
        <f ca="1">CostAbsolute!W38/('Growth Paths '!$K$5*1000000*ZAR)</f>
        <v>0</v>
      </c>
      <c r="X38" s="382"/>
      <c r="Y38" s="4668">
        <f ca="1">CostAbsolute!Y38/('Growth Paths '!$K$5*1000000*ZAR)</f>
        <v>1509.8328530939575</v>
      </c>
      <c r="Z38" s="4668">
        <f ca="1">CostAbsolute!Z38/('Growth Paths '!$K$5*1000000*ZAR)</f>
        <v>2099.8635772371026</v>
      </c>
      <c r="AA38" s="4668">
        <f ca="1">CostAbsolute!AA38/('Growth Paths '!$K$5*1000000*ZAR)</f>
        <v>2482.6071980883271</v>
      </c>
      <c r="AB38" s="4668">
        <f ca="1">CostAbsolute!AB38/('Growth Paths '!$K$5*1000000*ZAR)</f>
        <v>2692.7896669458805</v>
      </c>
      <c r="AC38" s="4668">
        <f ca="1">CostAbsolute!AC38/('Growth Paths '!$K$5*1000000*ZAR)</f>
        <v>2958.4651940103327</v>
      </c>
      <c r="AD38" s="4668">
        <f ca="1">CostAbsolute!AD38/('Growth Paths '!$K$5*1000000*ZAR)</f>
        <v>3246.8613686493209</v>
      </c>
      <c r="AE38" s="4668">
        <f ca="1">CostAbsolute!AE38/('Growth Paths '!$K$5*1000000*ZAR)</f>
        <v>3518.0049607008445</v>
      </c>
      <c r="AF38" s="4668">
        <f ca="1">CostAbsolute!AF38/('Growth Paths '!$K$5*1000000*ZAR)</f>
        <v>3939.6470531583682</v>
      </c>
      <c r="AG38" s="4668">
        <f ca="1">CostAbsolute!AG38/('Growth Paths '!$K$5*1000000*ZAR)</f>
        <v>4262.9401724240479</v>
      </c>
      <c r="AH38" s="382"/>
      <c r="AI38" s="4668">
        <f ca="1">CostAbsolute!AI38/('Growth Paths '!$K$5*1000000*ZAR)</f>
        <v>1509.8328530939575</v>
      </c>
      <c r="AJ38" s="4668">
        <f ca="1">CostAbsolute!AJ38/('Growth Paths '!$K$5*1000000*ZAR)</f>
        <v>2099.8635772371026</v>
      </c>
      <c r="AK38" s="4668">
        <f ca="1">CostAbsolute!AK38/('Growth Paths '!$K$5*1000000*ZAR)</f>
        <v>2482.6071980883271</v>
      </c>
      <c r="AL38" s="4668">
        <f ca="1">CostAbsolute!AL38/('Growth Paths '!$K$5*1000000*ZAR)</f>
        <v>2692.7896669458805</v>
      </c>
      <c r="AM38" s="4668">
        <f ca="1">CostAbsolute!AM38/('Growth Paths '!$K$5*1000000*ZAR)</f>
        <v>2958.4651940103327</v>
      </c>
      <c r="AN38" s="4668">
        <f ca="1">CostAbsolute!AN38/('Growth Paths '!$K$5*1000000*ZAR)</f>
        <v>3246.8613686493209</v>
      </c>
      <c r="AO38" s="4668">
        <f ca="1">CostAbsolute!AO38/('Growth Paths '!$K$5*1000000*ZAR)</f>
        <v>3518.0049607008445</v>
      </c>
      <c r="AP38" s="4668">
        <f ca="1">CostAbsolute!AP38/('Growth Paths '!$K$5*1000000*ZAR)</f>
        <v>3939.6470531583682</v>
      </c>
      <c r="AQ38" s="4668">
        <f ca="1">CostAbsolute!AQ38/('Growth Paths '!$K$5*1000000*ZAR)</f>
        <v>4262.9401724240479</v>
      </c>
      <c r="AS38" s="4665">
        <f t="shared" ca="1" si="0"/>
        <v>2967.8902271453535</v>
      </c>
      <c r="AT38" s="4665">
        <f ca="1">(SUMPRODUCT(AJ38:AQ38,discount_factors)*5)+AI38</f>
        <v>59461.340413178747</v>
      </c>
      <c r="AU38" s="4940"/>
      <c r="AV38" s="4676">
        <f>CostAbsolute!AV38</f>
        <v>0</v>
      </c>
      <c r="AW38" s="6505">
        <f>CostAbsolute!AW38</f>
        <v>5</v>
      </c>
      <c r="AX38" s="4688"/>
      <c r="AY38" s="4668">
        <f ca="1">CostAbsolute!AY38/('Growth Paths '!$K$5*1000000*ZAR)</f>
        <v>0</v>
      </c>
      <c r="AZ38" s="4668">
        <f ca="1">CostAbsolute!AZ38/('Growth Paths '!$K$5*1000000*ZAR)</f>
        <v>0</v>
      </c>
      <c r="BA38" s="4668">
        <f ca="1">CostAbsolute!BA38/('Growth Paths '!$K$5*1000000*ZAR)</f>
        <v>0</v>
      </c>
      <c r="BB38" s="4668">
        <f ca="1">CostAbsolute!BB38/('Growth Paths '!$K$5*1000000*ZAR)</f>
        <v>0</v>
      </c>
      <c r="BC38" s="4668">
        <f ca="1">CostAbsolute!BC38/('Growth Paths '!$K$5*1000000*ZAR)</f>
        <v>0</v>
      </c>
      <c r="BD38" s="4668">
        <f ca="1">CostAbsolute!BD38/('Growth Paths '!$K$5*1000000*ZAR)</f>
        <v>0</v>
      </c>
      <c r="BE38" s="4668">
        <f ca="1">CostAbsolute!BE38/('Growth Paths '!$K$5*1000000*ZAR)</f>
        <v>0</v>
      </c>
      <c r="BF38" s="4668">
        <f ca="1">CostAbsolute!BF38/('Growth Paths '!$K$5*1000000*ZAR)</f>
        <v>0</v>
      </c>
      <c r="BG38" s="4668">
        <f ca="1">CostAbsolute!BG38/('Growth Paths '!$K$5*1000000*ZAR)</f>
        <v>0</v>
      </c>
      <c r="BH38" s="382"/>
      <c r="BI38" s="4668">
        <f>CostAbsolute!BI38/('Growth Paths '!$K$5*1000000*ZAR)</f>
        <v>0</v>
      </c>
      <c r="BJ38" s="4668">
        <f>CostAbsolute!BJ38/('Growth Paths '!$K$5*1000000*ZAR)</f>
        <v>0</v>
      </c>
      <c r="BK38" s="4668">
        <f>CostAbsolute!BK38/('Growth Paths '!$K$5*1000000*ZAR)</f>
        <v>0</v>
      </c>
      <c r="BL38" s="4668">
        <f>CostAbsolute!BL38/('Growth Paths '!$K$5*1000000*ZAR)</f>
        <v>0</v>
      </c>
      <c r="BM38" s="4668">
        <f>CostAbsolute!BM38/('Growth Paths '!$K$5*1000000*ZAR)</f>
        <v>0</v>
      </c>
      <c r="BN38" s="4668">
        <f>CostAbsolute!BN38/('Growth Paths '!$K$5*1000000*ZAR)</f>
        <v>0</v>
      </c>
      <c r="BO38" s="4668">
        <f>CostAbsolute!BO38/('Growth Paths '!$K$5*1000000*ZAR)</f>
        <v>0</v>
      </c>
      <c r="BP38" s="4668">
        <f>CostAbsolute!BP38/('Growth Paths '!$K$5*1000000*ZAR)</f>
        <v>0</v>
      </c>
      <c r="BQ38" s="4668">
        <f>CostAbsolute!BQ38/('Growth Paths '!$K$5*1000000*ZAR)</f>
        <v>0</v>
      </c>
      <c r="BR38" s="382"/>
      <c r="BS38" s="4667">
        <f ca="1">CostAbsolute!BS38/('Growth Paths '!$K$5*1000000*ZAR)</f>
        <v>1509.8328530939575</v>
      </c>
      <c r="BT38" s="4667">
        <f ca="1">CostAbsolute!BT38/('Growth Paths '!$K$5*1000000*ZAR)</f>
        <v>2099.8635772371026</v>
      </c>
      <c r="BU38" s="4667">
        <f ca="1">CostAbsolute!BU38/('Growth Paths '!$K$5*1000000*ZAR)</f>
        <v>2482.6071980883271</v>
      </c>
      <c r="BV38" s="4667">
        <f ca="1">CostAbsolute!BV38/('Growth Paths '!$K$5*1000000*ZAR)</f>
        <v>2692.7896669458805</v>
      </c>
      <c r="BW38" s="4667">
        <f ca="1">CostAbsolute!BW38/('Growth Paths '!$K$5*1000000*ZAR)</f>
        <v>2958.4651940103327</v>
      </c>
      <c r="BX38" s="4667">
        <f ca="1">CostAbsolute!BX38/('Growth Paths '!$K$5*1000000*ZAR)</f>
        <v>3246.8613686493209</v>
      </c>
      <c r="BY38" s="4667">
        <f ca="1">CostAbsolute!BY38/('Growth Paths '!$K$5*1000000*ZAR)</f>
        <v>3518.0049607008445</v>
      </c>
      <c r="BZ38" s="4667">
        <f ca="1">CostAbsolute!BZ38/('Growth Paths '!$K$5*1000000*ZAR)</f>
        <v>3939.6470531583682</v>
      </c>
      <c r="CA38" s="4667">
        <f ca="1">CostAbsolute!CA38/('Growth Paths '!$K$5*1000000*ZAR)</f>
        <v>4262.9401724240479</v>
      </c>
      <c r="CC38" s="4665">
        <f t="shared" ca="1" si="2"/>
        <v>2967.8902271453535</v>
      </c>
      <c r="CD38" s="4665">
        <f ca="1">(SUMPRODUCT(BT38:CA38,discount_factors)*5)+BS38</f>
        <v>59461.340413178747</v>
      </c>
      <c r="CF38" s="4666">
        <f ca="1">CostAbsolute!CF38/('Growth Paths '!$K$5*1000000*ZAR)</f>
        <v>0</v>
      </c>
      <c r="CG38" s="4666">
        <f ca="1">CostAbsolute!CG38/('Growth Paths '!$K$5*1000000*ZAR)</f>
        <v>0</v>
      </c>
      <c r="CH38" s="4666">
        <f ca="1">CostAbsolute!CH38/('Growth Paths '!$K$5*1000000*ZAR)</f>
        <v>0</v>
      </c>
      <c r="CI38" s="4666">
        <f ca="1">CostAbsolute!CI38/('Growth Paths '!$K$5*1000000*ZAR)</f>
        <v>0</v>
      </c>
      <c r="CJ38" s="4666">
        <f ca="1">CostAbsolute!CJ38/('Growth Paths '!$K$5*1000000*ZAR)</f>
        <v>0</v>
      </c>
      <c r="CK38" s="4666">
        <f ca="1">CostAbsolute!CK38/('Growth Paths '!$K$5*1000000*ZAR)</f>
        <v>0</v>
      </c>
      <c r="CL38" s="4666">
        <f ca="1">CostAbsolute!CL38/('Growth Paths '!$K$5*1000000*ZAR)</f>
        <v>0</v>
      </c>
      <c r="CM38" s="4666">
        <f ca="1">CostAbsolute!CM38/('Growth Paths '!$K$5*1000000*ZAR)</f>
        <v>0</v>
      </c>
      <c r="CN38" s="4666">
        <f ca="1">CostAbsolute!CN38/('Growth Paths '!$K$5*1000000*ZAR)</f>
        <v>0</v>
      </c>
      <c r="CP38" s="4665">
        <f t="shared" ca="1" si="4"/>
        <v>0</v>
      </c>
      <c r="CQ38" s="4665">
        <f ca="1">(SUMPRODUCT(CG38:CN38,discount_factors)*5)+CF38</f>
        <v>0</v>
      </c>
      <c r="CR38" s="784" t="str">
        <f ca="1">IF(ABS(CD38-CQ38-AT38)&lt;1,"ok","err")</f>
        <v>ok</v>
      </c>
    </row>
    <row r="39" spans="1:96">
      <c r="A39" s="4682" t="s">
        <v>4663</v>
      </c>
      <c r="B39" s="4682" t="s">
        <v>4664</v>
      </c>
      <c r="C39" s="4682" t="s">
        <v>3820</v>
      </c>
      <c r="E39" s="4681">
        <f ca="1">CostAbsolute!E39/('Growth Paths '!$K$5*1000000*ZAR)</f>
        <v>0</v>
      </c>
      <c r="F39" s="4681">
        <f ca="1">CostAbsolute!F39/('Growth Paths '!$K$5*1000000*ZAR)</f>
        <v>0</v>
      </c>
      <c r="G39" s="4681">
        <f ca="1">CostAbsolute!G39/('Growth Paths '!$K$5*1000000*ZAR)</f>
        <v>0</v>
      </c>
      <c r="H39" s="4681">
        <f ca="1">CostAbsolute!H39/('Growth Paths '!$K$5*1000000*ZAR)</f>
        <v>0</v>
      </c>
      <c r="I39" s="4681">
        <f ca="1">CostAbsolute!I39/('Growth Paths '!$K$5*1000000*ZAR)</f>
        <v>0</v>
      </c>
      <c r="J39" s="4681">
        <f ca="1">CostAbsolute!J39/('Growth Paths '!$K$5*1000000*ZAR)</f>
        <v>0</v>
      </c>
      <c r="K39" s="4681">
        <f ca="1">CostAbsolute!K39/('Growth Paths '!$K$5*1000000*ZAR)</f>
        <v>0</v>
      </c>
      <c r="L39" s="4681">
        <f ca="1">CostAbsolute!L39/('Growth Paths '!$K$5*1000000*ZAR)</f>
        <v>0</v>
      </c>
      <c r="M39" s="4681">
        <f ca="1">CostAbsolute!M39/('Growth Paths '!$K$5*1000000*ZAR)</f>
        <v>0</v>
      </c>
      <c r="N39" s="382"/>
      <c r="O39" s="4681">
        <f ca="1">CostAbsolute!O39/('Growth Paths '!$K$5*1000000*ZAR)</f>
        <v>0</v>
      </c>
      <c r="P39" s="4681">
        <f ca="1">CostAbsolute!P39/('Growth Paths '!$K$5*1000000*ZAR)</f>
        <v>0</v>
      </c>
      <c r="Q39" s="4681">
        <f ca="1">CostAbsolute!Q39/('Growth Paths '!$K$5*1000000*ZAR)</f>
        <v>0</v>
      </c>
      <c r="R39" s="4681">
        <f ca="1">CostAbsolute!R39/('Growth Paths '!$K$5*1000000*ZAR)</f>
        <v>0</v>
      </c>
      <c r="S39" s="4681">
        <f ca="1">CostAbsolute!S39/('Growth Paths '!$K$5*1000000*ZAR)</f>
        <v>0</v>
      </c>
      <c r="T39" s="4681">
        <f ca="1">CostAbsolute!T39/('Growth Paths '!$K$5*1000000*ZAR)</f>
        <v>0</v>
      </c>
      <c r="U39" s="4681">
        <f ca="1">CostAbsolute!U39/('Growth Paths '!$K$5*1000000*ZAR)</f>
        <v>0</v>
      </c>
      <c r="V39" s="4681">
        <f ca="1">CostAbsolute!V39/('Growth Paths '!$K$5*1000000*ZAR)</f>
        <v>0</v>
      </c>
      <c r="W39" s="4681">
        <f ca="1">CostAbsolute!W39/('Growth Paths '!$K$5*1000000*ZAR)</f>
        <v>0</v>
      </c>
      <c r="X39" s="382"/>
      <c r="Y39" s="4681">
        <f ca="1">CostAbsolute!Y39/('Growth Paths '!$K$5*1000000*ZAR)</f>
        <v>155.15429631071532</v>
      </c>
      <c r="Z39" s="4681">
        <f ca="1">CostAbsolute!Z39/('Growth Paths '!$K$5*1000000*ZAR)</f>
        <v>243.72505164700749</v>
      </c>
      <c r="AA39" s="4681">
        <f ca="1">CostAbsolute!AA39/('Growth Paths '!$K$5*1000000*ZAR)</f>
        <v>286.73246621922215</v>
      </c>
      <c r="AB39" s="4681">
        <f ca="1">CostAbsolute!AB39/('Growth Paths '!$K$5*1000000*ZAR)</f>
        <v>476.82856006745226</v>
      </c>
      <c r="AC39" s="4681">
        <f ca="1">CostAbsolute!AC39/('Growth Paths '!$K$5*1000000*ZAR)</f>
        <v>509.94576749450243</v>
      </c>
      <c r="AD39" s="4681">
        <f ca="1">CostAbsolute!AD39/('Growth Paths '!$K$5*1000000*ZAR)</f>
        <v>649.05256620879618</v>
      </c>
      <c r="AE39" s="4681">
        <f ca="1">CostAbsolute!AE39/('Growth Paths '!$K$5*1000000*ZAR)</f>
        <v>778.51896122018275</v>
      </c>
      <c r="AF39" s="4681">
        <f ca="1">CostAbsolute!AF39/('Growth Paths '!$K$5*1000000*ZAR)</f>
        <v>848.57558875648658</v>
      </c>
      <c r="AG39" s="4681">
        <f ca="1">CostAbsolute!AG39/('Growth Paths '!$K$5*1000000*ZAR)</f>
        <v>913.07667908054839</v>
      </c>
      <c r="AH39" s="382"/>
      <c r="AI39" s="4681">
        <f ca="1">CostAbsolute!AI39/('Growth Paths '!$K$5*1000000*ZAR)</f>
        <v>155.15429631071532</v>
      </c>
      <c r="AJ39" s="4681">
        <f ca="1">CostAbsolute!AJ39/('Growth Paths '!$K$5*1000000*ZAR)</f>
        <v>243.72505164700749</v>
      </c>
      <c r="AK39" s="4681">
        <f ca="1">CostAbsolute!AK39/('Growth Paths '!$K$5*1000000*ZAR)</f>
        <v>286.73246621922215</v>
      </c>
      <c r="AL39" s="4681">
        <f ca="1">CostAbsolute!AL39/('Growth Paths '!$K$5*1000000*ZAR)</f>
        <v>476.82856006745226</v>
      </c>
      <c r="AM39" s="4681">
        <f ca="1">CostAbsolute!AM39/('Growth Paths '!$K$5*1000000*ZAR)</f>
        <v>509.94576749450243</v>
      </c>
      <c r="AN39" s="4681">
        <f ca="1">CostAbsolute!AN39/('Growth Paths '!$K$5*1000000*ZAR)</f>
        <v>649.05256620879618</v>
      </c>
      <c r="AO39" s="4681">
        <f ca="1">CostAbsolute!AO39/('Growth Paths '!$K$5*1000000*ZAR)</f>
        <v>778.51896122018275</v>
      </c>
      <c r="AP39" s="4681">
        <f ca="1">CostAbsolute!AP39/('Growth Paths '!$K$5*1000000*ZAR)</f>
        <v>848.57558875648658</v>
      </c>
      <c r="AQ39" s="4681">
        <f ca="1">CostAbsolute!AQ39/('Growth Paths '!$K$5*1000000*ZAR)</f>
        <v>913.07667908054839</v>
      </c>
      <c r="AS39" s="4678">
        <f t="shared" ca="1" si="0"/>
        <v>540.17888188943482</v>
      </c>
      <c r="AT39" s="4678">
        <f ca="1">(SUMPRODUCT(AJ39:AQ39,discount_factors)*5)+AI39</f>
        <v>10176.367230933367</v>
      </c>
      <c r="AU39" s="4940"/>
      <c r="AV39" s="4676">
        <f>CostAbsolute!AV39</f>
        <v>0</v>
      </c>
      <c r="AW39" s="6505">
        <f>CostAbsolute!AW39</f>
        <v>5</v>
      </c>
      <c r="AX39" s="4688"/>
      <c r="AY39" s="4681">
        <f ca="1">CostAbsolute!AY39/('Growth Paths '!$K$5*1000000*ZAR)</f>
        <v>0</v>
      </c>
      <c r="AZ39" s="4681">
        <f ca="1">CostAbsolute!AZ39/('Growth Paths '!$K$5*1000000*ZAR)</f>
        <v>0</v>
      </c>
      <c r="BA39" s="4681">
        <f ca="1">CostAbsolute!BA39/('Growth Paths '!$K$5*1000000*ZAR)</f>
        <v>0</v>
      </c>
      <c r="BB39" s="4681">
        <f ca="1">CostAbsolute!BB39/('Growth Paths '!$K$5*1000000*ZAR)</f>
        <v>0</v>
      </c>
      <c r="BC39" s="4681">
        <f ca="1">CostAbsolute!BC39/('Growth Paths '!$K$5*1000000*ZAR)</f>
        <v>0</v>
      </c>
      <c r="BD39" s="4681">
        <f ca="1">CostAbsolute!BD39/('Growth Paths '!$K$5*1000000*ZAR)</f>
        <v>0</v>
      </c>
      <c r="BE39" s="4681">
        <f ca="1">CostAbsolute!BE39/('Growth Paths '!$K$5*1000000*ZAR)</f>
        <v>0</v>
      </c>
      <c r="BF39" s="4681">
        <f ca="1">CostAbsolute!BF39/('Growth Paths '!$K$5*1000000*ZAR)</f>
        <v>0</v>
      </c>
      <c r="BG39" s="4681">
        <f ca="1">CostAbsolute!BG39/('Growth Paths '!$K$5*1000000*ZAR)</f>
        <v>0</v>
      </c>
      <c r="BH39" s="382"/>
      <c r="BI39" s="4681">
        <f>CostAbsolute!BI39/('Growth Paths '!$K$5*1000000*ZAR)</f>
        <v>0</v>
      </c>
      <c r="BJ39" s="4681">
        <f>CostAbsolute!BJ39/('Growth Paths '!$K$5*1000000*ZAR)</f>
        <v>0</v>
      </c>
      <c r="BK39" s="4681">
        <f>CostAbsolute!BK39/('Growth Paths '!$K$5*1000000*ZAR)</f>
        <v>0</v>
      </c>
      <c r="BL39" s="4681">
        <f>CostAbsolute!BL39/('Growth Paths '!$K$5*1000000*ZAR)</f>
        <v>0</v>
      </c>
      <c r="BM39" s="4681">
        <f>CostAbsolute!BM39/('Growth Paths '!$K$5*1000000*ZAR)</f>
        <v>0</v>
      </c>
      <c r="BN39" s="4681">
        <f>CostAbsolute!BN39/('Growth Paths '!$K$5*1000000*ZAR)</f>
        <v>0</v>
      </c>
      <c r="BO39" s="4681">
        <f>CostAbsolute!BO39/('Growth Paths '!$K$5*1000000*ZAR)</f>
        <v>0</v>
      </c>
      <c r="BP39" s="4681">
        <f>CostAbsolute!BP39/('Growth Paths '!$K$5*1000000*ZAR)</f>
        <v>0</v>
      </c>
      <c r="BQ39" s="4681">
        <f>CostAbsolute!BQ39/('Growth Paths '!$K$5*1000000*ZAR)</f>
        <v>0</v>
      </c>
      <c r="BR39" s="382"/>
      <c r="BS39" s="4680">
        <f ca="1">CostAbsolute!BS39/('Growth Paths '!$K$5*1000000*ZAR)</f>
        <v>155.15429631071532</v>
      </c>
      <c r="BT39" s="4680">
        <f ca="1">CostAbsolute!BT39/('Growth Paths '!$K$5*1000000*ZAR)</f>
        <v>243.72505164700749</v>
      </c>
      <c r="BU39" s="4680">
        <f ca="1">CostAbsolute!BU39/('Growth Paths '!$K$5*1000000*ZAR)</f>
        <v>286.73246621922215</v>
      </c>
      <c r="BV39" s="4680">
        <f ca="1">CostAbsolute!BV39/('Growth Paths '!$K$5*1000000*ZAR)</f>
        <v>476.82856006745226</v>
      </c>
      <c r="BW39" s="4680">
        <f ca="1">CostAbsolute!BW39/('Growth Paths '!$K$5*1000000*ZAR)</f>
        <v>509.94576749450243</v>
      </c>
      <c r="BX39" s="4680">
        <f ca="1">CostAbsolute!BX39/('Growth Paths '!$K$5*1000000*ZAR)</f>
        <v>649.05256620879618</v>
      </c>
      <c r="BY39" s="4680">
        <f ca="1">CostAbsolute!BY39/('Growth Paths '!$K$5*1000000*ZAR)</f>
        <v>778.51896122018275</v>
      </c>
      <c r="BZ39" s="4680">
        <f ca="1">CostAbsolute!BZ39/('Growth Paths '!$K$5*1000000*ZAR)</f>
        <v>848.57558875648658</v>
      </c>
      <c r="CA39" s="4680">
        <f ca="1">CostAbsolute!CA39/('Growth Paths '!$K$5*1000000*ZAR)</f>
        <v>913.07667908054839</v>
      </c>
      <c r="CC39" s="4678">
        <f t="shared" ca="1" si="2"/>
        <v>540.17888188943482</v>
      </c>
      <c r="CD39" s="4678">
        <f ca="1">(SUMPRODUCT(BT39:CA39,discount_factors)*5)+BS39</f>
        <v>10176.367230933367</v>
      </c>
      <c r="CF39" s="4679">
        <f ca="1">CostAbsolute!CF39/('Growth Paths '!$K$5*1000000*ZAR)</f>
        <v>0</v>
      </c>
      <c r="CG39" s="4679">
        <f ca="1">CostAbsolute!CG39/('Growth Paths '!$K$5*1000000*ZAR)</f>
        <v>0</v>
      </c>
      <c r="CH39" s="4679">
        <f ca="1">CostAbsolute!CH39/('Growth Paths '!$K$5*1000000*ZAR)</f>
        <v>0</v>
      </c>
      <c r="CI39" s="4679">
        <f ca="1">CostAbsolute!CI39/('Growth Paths '!$K$5*1000000*ZAR)</f>
        <v>0</v>
      </c>
      <c r="CJ39" s="4679">
        <f ca="1">CostAbsolute!CJ39/('Growth Paths '!$K$5*1000000*ZAR)</f>
        <v>0</v>
      </c>
      <c r="CK39" s="4679">
        <f ca="1">CostAbsolute!CK39/('Growth Paths '!$K$5*1000000*ZAR)</f>
        <v>0</v>
      </c>
      <c r="CL39" s="4679">
        <f ca="1">CostAbsolute!CL39/('Growth Paths '!$K$5*1000000*ZAR)</f>
        <v>0</v>
      </c>
      <c r="CM39" s="4679">
        <f ca="1">CostAbsolute!CM39/('Growth Paths '!$K$5*1000000*ZAR)</f>
        <v>0</v>
      </c>
      <c r="CN39" s="4679">
        <f ca="1">CostAbsolute!CN39/('Growth Paths '!$K$5*1000000*ZAR)</f>
        <v>0</v>
      </c>
      <c r="CP39" s="4678">
        <f t="shared" ca="1" si="4"/>
        <v>0</v>
      </c>
      <c r="CQ39" s="4678">
        <f ca="1">(SUMPRODUCT(CG39:CN39,discount_factors)*5)+CF39</f>
        <v>0</v>
      </c>
      <c r="CR39" s="784" t="str">
        <f ca="1">IF(ABS(CD39-CQ39-AT39)&lt;1,"ok","err")</f>
        <v>ok</v>
      </c>
    </row>
    <row r="40" spans="1:96" s="6131" customFormat="1">
      <c r="A40" s="4682" t="s">
        <v>2329</v>
      </c>
      <c r="B40" s="4682" t="s">
        <v>0</v>
      </c>
      <c r="C40" s="4682" t="s">
        <v>4</v>
      </c>
      <c r="E40" s="4681">
        <f ca="1">CostAbsolute!E40/('Growth Paths '!$K$5*1000000*ZAR)</f>
        <v>0</v>
      </c>
      <c r="F40" s="4681">
        <f ca="1">CostAbsolute!F40/('Growth Paths '!$K$5*1000000*ZAR)</f>
        <v>0</v>
      </c>
      <c r="G40" s="4681">
        <f ca="1">CostAbsolute!G40/('Growth Paths '!$K$5*1000000*ZAR)</f>
        <v>0</v>
      </c>
      <c r="H40" s="4681">
        <f ca="1">CostAbsolute!H40/('Growth Paths '!$K$5*1000000*ZAR)</f>
        <v>246.06740606065503</v>
      </c>
      <c r="I40" s="4681">
        <f ca="1">CostAbsolute!I40/('Growth Paths '!$K$5*1000000*ZAR)</f>
        <v>492.13481212131006</v>
      </c>
      <c r="J40" s="4681">
        <f ca="1">CostAbsolute!J40/('Growth Paths '!$K$5*1000000*ZAR)</f>
        <v>556.55036344608891</v>
      </c>
      <c r="K40" s="4681">
        <f ca="1">CostAbsolute!K40/('Growth Paths '!$K$5*1000000*ZAR)</f>
        <v>620.96591477086758</v>
      </c>
      <c r="L40" s="4681">
        <f ca="1">CostAbsolute!L40/('Growth Paths '!$K$5*1000000*ZAR)</f>
        <v>685.38146609564649</v>
      </c>
      <c r="M40" s="4681">
        <f ca="1">CostAbsolute!M40/('Growth Paths '!$K$5*1000000*ZAR)</f>
        <v>749.79701742042528</v>
      </c>
      <c r="N40" s="382"/>
      <c r="O40" s="4681">
        <f ca="1">CostAbsolute!O40/('Growth Paths '!$K$5*1000000*ZAR)</f>
        <v>17.59961182412157</v>
      </c>
      <c r="P40" s="4681">
        <f ca="1">CostAbsolute!P40/('Growth Paths '!$K$5*1000000*ZAR)</f>
        <v>17.59961182412157</v>
      </c>
      <c r="Q40" s="4681">
        <f ca="1">CostAbsolute!Q40/('Growth Paths '!$K$5*1000000*ZAR)</f>
        <v>17.59961182412157</v>
      </c>
      <c r="R40" s="4681">
        <f ca="1">CostAbsolute!R40/('Growth Paths '!$K$5*1000000*ZAR)</f>
        <v>265.85491962769868</v>
      </c>
      <c r="S40" s="4681">
        <f ca="1">CostAbsolute!S40/('Growth Paths '!$K$5*1000000*ZAR)</f>
        <v>514.11022743127569</v>
      </c>
      <c r="T40" s="4681">
        <f ca="1">CostAbsolute!T40/('Growth Paths '!$K$5*1000000*ZAR)</f>
        <v>579.09852790341643</v>
      </c>
      <c r="U40" s="4681">
        <f ca="1">CostAbsolute!U40/('Growth Paths '!$K$5*1000000*ZAR)</f>
        <v>644.08682837555693</v>
      </c>
      <c r="V40" s="4681">
        <f ca="1">CostAbsolute!V40/('Growth Paths '!$K$5*1000000*ZAR)</f>
        <v>709.07512884769756</v>
      </c>
      <c r="W40" s="4681">
        <f ca="1">CostAbsolute!W40/('Growth Paths '!$K$5*1000000*ZAR)</f>
        <v>774.06342931983818</v>
      </c>
      <c r="X40" s="382"/>
      <c r="Y40" s="4681">
        <f ca="1">CostAbsolute!Y40/('Growth Paths '!$K$5*1000000*ZAR)</f>
        <v>5.6718845578374628</v>
      </c>
      <c r="Z40" s="4681">
        <f ca="1">CostAbsolute!Z40/('Growth Paths '!$K$5*1000000*ZAR)</f>
        <v>5.6718845578374628</v>
      </c>
      <c r="AA40" s="4681">
        <f ca="1">CostAbsolute!AA40/('Growth Paths '!$K$5*1000000*ZAR)</f>
        <v>5.6718845578374628</v>
      </c>
      <c r="AB40" s="4681">
        <f ca="1">CostAbsolute!AB40/('Growth Paths '!$K$5*1000000*ZAR)</f>
        <v>63.915430286168409</v>
      </c>
      <c r="AC40" s="4681">
        <f ca="1">CostAbsolute!AC40/('Growth Paths '!$K$5*1000000*ZAR)</f>
        <v>122.15897601449934</v>
      </c>
      <c r="AD40" s="4681">
        <f ca="1">CostAbsolute!AD40/('Growth Paths '!$K$5*1000000*ZAR)</f>
        <v>137.40597751406244</v>
      </c>
      <c r="AE40" s="4681">
        <f ca="1">CostAbsolute!AE40/('Growth Paths '!$K$5*1000000*ZAR)</f>
        <v>152.6529790136255</v>
      </c>
      <c r="AF40" s="4681">
        <f ca="1">CostAbsolute!AF40/('Growth Paths '!$K$5*1000000*ZAR)</f>
        <v>167.89998051318858</v>
      </c>
      <c r="AG40" s="4681">
        <f ca="1">CostAbsolute!AG40/('Growth Paths '!$K$5*1000000*ZAR)</f>
        <v>183.14698201275164</v>
      </c>
      <c r="AH40" s="382"/>
      <c r="AI40" s="4681">
        <f ca="1">CostAbsolute!AI40/('Growth Paths '!$K$5*1000000*ZAR)</f>
        <v>23.271496381959036</v>
      </c>
      <c r="AJ40" s="4681">
        <f ca="1">CostAbsolute!AJ40/('Growth Paths '!$K$5*1000000*ZAR)</f>
        <v>23.271496381959036</v>
      </c>
      <c r="AK40" s="4681">
        <f ca="1">CostAbsolute!AK40/('Growth Paths '!$K$5*1000000*ZAR)</f>
        <v>23.271496381959036</v>
      </c>
      <c r="AL40" s="4681">
        <f ca="1">CostAbsolute!AL40/('Growth Paths '!$K$5*1000000*ZAR)</f>
        <v>575.83775597452211</v>
      </c>
      <c r="AM40" s="4681">
        <f ca="1">CostAbsolute!AM40/('Growth Paths '!$K$5*1000000*ZAR)</f>
        <v>1128.4040155670853</v>
      </c>
      <c r="AN40" s="4681">
        <f ca="1">CostAbsolute!AN40/('Growth Paths '!$K$5*1000000*ZAR)</f>
        <v>1273.0548688635677</v>
      </c>
      <c r="AO40" s="4681">
        <f ca="1">CostAbsolute!AO40/('Growth Paths '!$K$5*1000000*ZAR)</f>
        <v>1417.7057221600503</v>
      </c>
      <c r="AP40" s="4681">
        <f ca="1">CostAbsolute!AP40/('Growth Paths '!$K$5*1000000*ZAR)</f>
        <v>1562.3565754565329</v>
      </c>
      <c r="AQ40" s="4681">
        <f ca="1">CostAbsolute!AQ40/('Growth Paths '!$K$5*1000000*ZAR)</f>
        <v>1707.0074287530151</v>
      </c>
      <c r="AS40" s="4678">
        <f t="shared" ca="1" si="0"/>
        <v>859.35342843562785</v>
      </c>
      <c r="AT40" s="4678">
        <f ca="1">(SUMPRODUCT(AJ40:AQ40,discount_factors)*5)+AI40</f>
        <v>14640.177465813122</v>
      </c>
      <c r="AU40" s="4940"/>
      <c r="AV40" s="4676">
        <f>CostAbsolute!AV40</f>
        <v>0</v>
      </c>
      <c r="AW40" s="6505">
        <f>CostAbsolute!AW40</f>
        <v>60</v>
      </c>
      <c r="AX40" s="4688"/>
      <c r="AY40" s="4681">
        <f ca="1">CostAbsolute!AY40/('Growth Paths '!$K$5*1000000*ZAR)</f>
        <v>0</v>
      </c>
      <c r="AZ40" s="4681">
        <f ca="1">CostAbsolute!AZ40/('Growth Paths '!$K$5*1000000*ZAR)</f>
        <v>0</v>
      </c>
      <c r="BA40" s="4681">
        <f ca="1">CostAbsolute!BA40/('Growth Paths '!$K$5*1000000*ZAR)</f>
        <v>0</v>
      </c>
      <c r="BB40" s="4681">
        <f ca="1">CostAbsolute!BB40/('Growth Paths '!$K$5*1000000*ZAR)</f>
        <v>337.66565189935949</v>
      </c>
      <c r="BC40" s="4681">
        <f ca="1">CostAbsolute!BC40/('Growth Paths '!$K$5*1000000*ZAR)</f>
        <v>675.33130379871898</v>
      </c>
      <c r="BD40" s="4681">
        <f ca="1">CostAbsolute!BD40/('Growth Paths '!$K$5*1000000*ZAR)</f>
        <v>763.72545351059318</v>
      </c>
      <c r="BE40" s="4681">
        <f ca="1">CostAbsolute!BE40/('Growth Paths '!$K$5*1000000*ZAR)</f>
        <v>852.11960322246728</v>
      </c>
      <c r="BF40" s="4681">
        <f ca="1">CostAbsolute!BF40/('Growth Paths '!$K$5*1000000*ZAR)</f>
        <v>940.51375293434171</v>
      </c>
      <c r="BG40" s="4681">
        <f ca="1">CostAbsolute!BG40/('Growth Paths '!$K$5*1000000*ZAR)</f>
        <v>1028.9079026462159</v>
      </c>
      <c r="BH40" s="382"/>
      <c r="BI40" s="4681">
        <f>CostAbsolute!BI40/('Growth Paths '!$K$5*1000000*ZAR)</f>
        <v>0</v>
      </c>
      <c r="BJ40" s="4681">
        <f>CostAbsolute!BJ40/('Growth Paths '!$K$5*1000000*ZAR)</f>
        <v>0</v>
      </c>
      <c r="BK40" s="4681">
        <f>CostAbsolute!BK40/('Growth Paths '!$K$5*1000000*ZAR)</f>
        <v>0</v>
      </c>
      <c r="BL40" s="4681">
        <f>CostAbsolute!BL40/('Growth Paths '!$K$5*1000000*ZAR)</f>
        <v>0</v>
      </c>
      <c r="BM40" s="4681">
        <f>CostAbsolute!BM40/('Growth Paths '!$K$5*1000000*ZAR)</f>
        <v>0</v>
      </c>
      <c r="BN40" s="4681">
        <f>CostAbsolute!BN40/('Growth Paths '!$K$5*1000000*ZAR)</f>
        <v>0</v>
      </c>
      <c r="BO40" s="4681">
        <f>CostAbsolute!BO40/('Growth Paths '!$K$5*1000000*ZAR)</f>
        <v>0</v>
      </c>
      <c r="BP40" s="4681">
        <f>CostAbsolute!BP40/('Growth Paths '!$K$5*1000000*ZAR)</f>
        <v>0</v>
      </c>
      <c r="BQ40" s="4681">
        <f>CostAbsolute!BQ40/('Growth Paths '!$K$5*1000000*ZAR)</f>
        <v>0</v>
      </c>
      <c r="BR40" s="382"/>
      <c r="BS40" s="4680">
        <f ca="1">CostAbsolute!BS40/('Growth Paths '!$K$5*1000000*ZAR)</f>
        <v>23.271496381959036</v>
      </c>
      <c r="BT40" s="4680">
        <f ca="1">CostAbsolute!BT40/('Growth Paths '!$K$5*1000000*ZAR)</f>
        <v>23.271496381959036</v>
      </c>
      <c r="BU40" s="4680">
        <f ca="1">CostAbsolute!BU40/('Growth Paths '!$K$5*1000000*ZAR)</f>
        <v>23.271496381959036</v>
      </c>
      <c r="BV40" s="4680">
        <f ca="1">CostAbsolute!BV40/('Growth Paths '!$K$5*1000000*ZAR)</f>
        <v>667.43600181322654</v>
      </c>
      <c r="BW40" s="4680">
        <f ca="1">CostAbsolute!BW40/('Growth Paths '!$K$5*1000000*ZAR)</f>
        <v>1311.6005072444941</v>
      </c>
      <c r="BX40" s="4680">
        <f ca="1">CostAbsolute!BX40/('Growth Paths '!$K$5*1000000*ZAR)</f>
        <v>1480.2299589280719</v>
      </c>
      <c r="BY40" s="4680">
        <f ca="1">CostAbsolute!BY40/('Growth Paths '!$K$5*1000000*ZAR)</f>
        <v>1648.8594106116498</v>
      </c>
      <c r="BZ40" s="4680">
        <f ca="1">CostAbsolute!BZ40/('Growth Paths '!$K$5*1000000*ZAR)</f>
        <v>1817.4888622952278</v>
      </c>
      <c r="CA40" s="4680">
        <f ca="1">CostAbsolute!CA40/('Growth Paths '!$K$5*1000000*ZAR)</f>
        <v>1986.1183139788054</v>
      </c>
      <c r="CC40" s="4678">
        <f t="shared" ca="1" si="2"/>
        <v>997.9497271130391</v>
      </c>
      <c r="CD40" s="4678">
        <f ca="1">(SUMPRODUCT(BT40:CA40,discount_factors)*5)+BS40</f>
        <v>16986.00809249259</v>
      </c>
      <c r="CF40" s="4679">
        <f ca="1">CostAbsolute!CF40/('Growth Paths '!$K$5*1000000*ZAR)</f>
        <v>0</v>
      </c>
      <c r="CG40" s="4679">
        <f ca="1">CostAbsolute!CG40/('Growth Paths '!$K$5*1000000*ZAR)</f>
        <v>0</v>
      </c>
      <c r="CH40" s="4679">
        <f ca="1">CostAbsolute!CH40/('Growth Paths '!$K$5*1000000*ZAR)</f>
        <v>0</v>
      </c>
      <c r="CI40" s="4679">
        <f ca="1">CostAbsolute!CI40/('Growth Paths '!$K$5*1000000*ZAR)</f>
        <v>91.598245838704429</v>
      </c>
      <c r="CJ40" s="4679">
        <f ca="1">CostAbsolute!CJ40/('Growth Paths '!$K$5*1000000*ZAR)</f>
        <v>183.19649167740886</v>
      </c>
      <c r="CK40" s="4679">
        <f ca="1">CostAbsolute!CK40/('Growth Paths '!$K$5*1000000*ZAR)</f>
        <v>207.17509006450436</v>
      </c>
      <c r="CL40" s="4679">
        <f ca="1">CostAbsolute!CL40/('Growth Paths '!$K$5*1000000*ZAR)</f>
        <v>231.15368845159963</v>
      </c>
      <c r="CM40" s="4679">
        <f ca="1">CostAbsolute!CM40/('Growth Paths '!$K$5*1000000*ZAR)</f>
        <v>255.13228683869519</v>
      </c>
      <c r="CN40" s="4679">
        <f ca="1">CostAbsolute!CN40/('Growth Paths '!$K$5*1000000*ZAR)</f>
        <v>279.11088522579053</v>
      </c>
      <c r="CP40" s="4678">
        <f t="shared" ca="1" si="4"/>
        <v>138.59629867741145</v>
      </c>
      <c r="CQ40" s="4678">
        <f ca="1">(SUMPRODUCT(CG40:CN40,discount_factors)*5)+CF40</f>
        <v>2345.830626679468</v>
      </c>
      <c r="CR40" s="784" t="str">
        <f ca="1">IF(ABS(CD40-CQ40-AT40)&lt;1,"ok","err")</f>
        <v>ok</v>
      </c>
    </row>
    <row r="41" spans="1:96" s="2334" customFormat="1">
      <c r="A41" s="5886" t="s">
        <v>104</v>
      </c>
      <c r="B41" s="5886" t="s">
        <v>104</v>
      </c>
      <c r="C41" s="5886" t="s">
        <v>104</v>
      </c>
      <c r="E41" s="5887">
        <f ca="1">CostAbsolute!E41/('Growth Paths '!$K$5*1000000*ZAR)</f>
        <v>4726.8205876686088</v>
      </c>
      <c r="F41" s="5887">
        <f ca="1">CostAbsolute!F41/('Growth Paths '!$K$5*1000000*ZAR)</f>
        <v>5477.9593230859482</v>
      </c>
      <c r="G41" s="5887">
        <f ca="1">CostAbsolute!G41/('Growth Paths '!$K$5*1000000*ZAR)</f>
        <v>6491.5092548466964</v>
      </c>
      <c r="H41" s="5887">
        <f ca="1">CostAbsolute!H41/('Growth Paths '!$K$5*1000000*ZAR)</f>
        <v>7752.9261591059367</v>
      </c>
      <c r="I41" s="5887">
        <f ca="1">CostAbsolute!I41/('Growth Paths '!$K$5*1000000*ZAR)</f>
        <v>9051.1432460977958</v>
      </c>
      <c r="J41" s="5887">
        <f ca="1">CostAbsolute!J41/('Growth Paths '!$K$5*1000000*ZAR)</f>
        <v>10233.874149779018</v>
      </c>
      <c r="K41" s="5887">
        <f ca="1">CostAbsolute!K41/('Growth Paths '!$K$5*1000000*ZAR)</f>
        <v>11418.744068894426</v>
      </c>
      <c r="L41" s="5887">
        <f ca="1">CostAbsolute!L41/('Growth Paths '!$K$5*1000000*ZAR)</f>
        <v>12773.353163907856</v>
      </c>
      <c r="M41" s="5887">
        <f ca="1">CostAbsolute!M41/('Growth Paths '!$K$5*1000000*ZAR)</f>
        <v>13934.776778474052</v>
      </c>
      <c r="N41" s="5311"/>
      <c r="O41" s="5887">
        <f ca="1">CostAbsolute!O41/('Growth Paths '!$K$5*1000000*ZAR)</f>
        <v>4093.6920922526492</v>
      </c>
      <c r="P41" s="5887">
        <f ca="1">CostAbsolute!P41/('Growth Paths '!$K$5*1000000*ZAR)</f>
        <v>5514.5277489699383</v>
      </c>
      <c r="Q41" s="5887">
        <f ca="1">CostAbsolute!Q41/('Growth Paths '!$K$5*1000000*ZAR)</f>
        <v>7243.5881862057249</v>
      </c>
      <c r="R41" s="5887">
        <f ca="1">CostAbsolute!R41/('Growth Paths '!$K$5*1000000*ZAR)</f>
        <v>9378.9363761841032</v>
      </c>
      <c r="S41" s="5887">
        <f ca="1">CostAbsolute!S41/('Growth Paths '!$K$5*1000000*ZAR)</f>
        <v>11572.760658294737</v>
      </c>
      <c r="T41" s="5887">
        <f ca="1">CostAbsolute!T41/('Growth Paths '!$K$5*1000000*ZAR)</f>
        <v>13492.555212940932</v>
      </c>
      <c r="U41" s="5887">
        <f ca="1">CostAbsolute!U41/('Growth Paths '!$K$5*1000000*ZAR)</f>
        <v>15585.055899984109</v>
      </c>
      <c r="V41" s="5887">
        <f ca="1">CostAbsolute!V41/('Growth Paths '!$K$5*1000000*ZAR)</f>
        <v>17951.91914291172</v>
      </c>
      <c r="W41" s="5887">
        <f ca="1">CostAbsolute!W41/('Growth Paths '!$K$5*1000000*ZAR)</f>
        <v>19955.635453104413</v>
      </c>
      <c r="X41" s="5311"/>
      <c r="Y41" s="5887">
        <f ca="1">CostAbsolute!Y41/('Growth Paths '!$K$5*1000000*ZAR)</f>
        <v>3168.517084658753</v>
      </c>
      <c r="Z41" s="5887">
        <f ca="1">CostAbsolute!Z41/('Growth Paths '!$K$5*1000000*ZAR)</f>
        <v>3949.9820166153022</v>
      </c>
      <c r="AA41" s="5887">
        <f ca="1">CostAbsolute!AA41/('Growth Paths '!$K$5*1000000*ZAR)</f>
        <v>4685.1699085958498</v>
      </c>
      <c r="AB41" s="5887">
        <f ca="1">CostAbsolute!AB41/('Growth Paths '!$K$5*1000000*ZAR)</f>
        <v>5045.8799286543626</v>
      </c>
      <c r="AC41" s="5887">
        <f ca="1">CostAbsolute!AC41/('Growth Paths '!$K$5*1000000*ZAR)</f>
        <v>5281.8299364517543</v>
      </c>
      <c r="AD41" s="5887">
        <f ca="1">CostAbsolute!AD41/('Growth Paths '!$K$5*1000000*ZAR)</f>
        <v>5992.8196128398376</v>
      </c>
      <c r="AE41" s="5887">
        <f ca="1">CostAbsolute!AE41/('Growth Paths '!$K$5*1000000*ZAR)</f>
        <v>6659.7172025937598</v>
      </c>
      <c r="AF41" s="5887">
        <f ca="1">CostAbsolute!AF41/('Growth Paths '!$K$5*1000000*ZAR)</f>
        <v>7439.3353720699788</v>
      </c>
      <c r="AG41" s="5887">
        <f ca="1">CostAbsolute!AG41/('Growth Paths '!$K$5*1000000*ZAR)</f>
        <v>8164.4268750153096</v>
      </c>
      <c r="AH41" s="5311"/>
      <c r="AI41" s="5887">
        <f ca="1">CostAbsolute!AI41/('Growth Paths '!$K$5*1000000*ZAR)</f>
        <v>11989.029764580013</v>
      </c>
      <c r="AJ41" s="5887">
        <f ca="1">CostAbsolute!AJ41/('Growth Paths '!$K$5*1000000*ZAR)</f>
        <v>14942.469088671191</v>
      </c>
      <c r="AK41" s="5887">
        <f ca="1">CostAbsolute!AK41/('Growth Paths '!$K$5*1000000*ZAR)</f>
        <v>18420.267349648271</v>
      </c>
      <c r="AL41" s="5887">
        <f ca="1">CostAbsolute!AL41/('Growth Paths '!$K$5*1000000*ZAR)</f>
        <v>22177.742463944403</v>
      </c>
      <c r="AM41" s="5887">
        <f ca="1">CostAbsolute!AM41/('Growth Paths '!$K$5*1000000*ZAR)</f>
        <v>25905.733840844292</v>
      </c>
      <c r="AN41" s="5887">
        <f ca="1">CostAbsolute!AN41/('Growth Paths '!$K$5*1000000*ZAR)</f>
        <v>29719.248975559785</v>
      </c>
      <c r="AO41" s="5887">
        <f ca="1">CostAbsolute!AO41/('Growth Paths '!$K$5*1000000*ZAR)</f>
        <v>33663.517171472296</v>
      </c>
      <c r="AP41" s="5887">
        <f ca="1">CostAbsolute!AP41/('Growth Paths '!$K$5*1000000*ZAR)</f>
        <v>38164.607678889552</v>
      </c>
      <c r="AQ41" s="5887">
        <f ca="1">CostAbsolute!AQ41/('Growth Paths '!$K$5*1000000*ZAR)</f>
        <v>42054.839106593776</v>
      </c>
      <c r="AS41" s="4689">
        <f ca="1">AVERAGE($AI41:$AQ41)</f>
        <v>26337.495048911511</v>
      </c>
      <c r="AT41" s="4689">
        <f ca="1">(SUMPRODUCT(AJ41:AQ41,discount_factors)*5)+AI41</f>
        <v>508708.37602356676</v>
      </c>
      <c r="AU41" s="5888"/>
      <c r="AV41" s="4676">
        <f>CostAbsolute!AV41</f>
        <v>0</v>
      </c>
      <c r="AW41" s="6505">
        <f>CostAbsolute!AW41</f>
        <v>0</v>
      </c>
      <c r="AX41" s="5891"/>
      <c r="AY41" s="5887">
        <f ca="1">CostAbsolute!AY41/('Growth Paths '!$K$5*1000000*ZAR)</f>
        <v>4726.8242168397264</v>
      </c>
      <c r="AZ41" s="5887">
        <f ca="1">CostAbsolute!AZ41/('Growth Paths '!$K$5*1000000*ZAR)</f>
        <v>5479.2504881382902</v>
      </c>
      <c r="BA41" s="5887">
        <f ca="1">CostAbsolute!BA41/('Growth Paths '!$K$5*1000000*ZAR)</f>
        <v>6499.4285135957653</v>
      </c>
      <c r="BB41" s="5887">
        <f ca="1">CostAbsolute!BB41/('Growth Paths '!$K$5*1000000*ZAR)</f>
        <v>7853.2963405983583</v>
      </c>
      <c r="BC41" s="5887">
        <f ca="1">CostAbsolute!BC41/('Growth Paths '!$K$5*1000000*ZAR)</f>
        <v>9246.3619466993387</v>
      </c>
      <c r="BD41" s="5887">
        <f ca="1">CostAbsolute!BD41/('Growth Paths '!$K$5*1000000*ZAR)</f>
        <v>10454.743397141499</v>
      </c>
      <c r="BE41" s="5887">
        <f ca="1">CostAbsolute!BE41/('Growth Paths '!$K$5*1000000*ZAR)</f>
        <v>11665.138804152399</v>
      </c>
      <c r="BF41" s="5887">
        <f ca="1">CostAbsolute!BF41/('Growth Paths '!$K$5*1000000*ZAR)</f>
        <v>13044.195122158535</v>
      </c>
      <c r="BG41" s="5887">
        <f ca="1">CostAbsolute!BG41/('Growth Paths '!$K$5*1000000*ZAR)</f>
        <v>14229.597335111826</v>
      </c>
      <c r="BH41" s="5311"/>
      <c r="BI41" s="5887">
        <f>CostAbsolute!BI41/('Growth Paths '!$K$5*1000000*ZAR)</f>
        <v>0</v>
      </c>
      <c r="BJ41" s="5887">
        <f>CostAbsolute!BJ41/('Growth Paths '!$K$5*1000000*ZAR)</f>
        <v>0</v>
      </c>
      <c r="BK41" s="5887">
        <f>CostAbsolute!BK41/('Growth Paths '!$K$5*1000000*ZAR)</f>
        <v>0</v>
      </c>
      <c r="BL41" s="5887">
        <f>CostAbsolute!BL41/('Growth Paths '!$K$5*1000000*ZAR)</f>
        <v>0</v>
      </c>
      <c r="BM41" s="5887">
        <f>CostAbsolute!BM41/('Growth Paths '!$K$5*1000000*ZAR)</f>
        <v>0</v>
      </c>
      <c r="BN41" s="5887">
        <f>CostAbsolute!BN41/('Growth Paths '!$K$5*1000000*ZAR)</f>
        <v>0</v>
      </c>
      <c r="BO41" s="5887">
        <f>CostAbsolute!BO41/('Growth Paths '!$K$5*1000000*ZAR)</f>
        <v>0</v>
      </c>
      <c r="BP41" s="5887">
        <f>CostAbsolute!BP41/('Growth Paths '!$K$5*1000000*ZAR)</f>
        <v>0</v>
      </c>
      <c r="BQ41" s="5887">
        <f>CostAbsolute!BQ41/('Growth Paths '!$K$5*1000000*ZAR)</f>
        <v>0</v>
      </c>
      <c r="BR41" s="5311"/>
      <c r="BS41" s="5893">
        <f ca="1">CostAbsolute!BS41/('Growth Paths '!$K$5*1000000*ZAR)</f>
        <v>11989.03339375113</v>
      </c>
      <c r="BT41" s="5893">
        <f ca="1">CostAbsolute!BT41/('Growth Paths '!$K$5*1000000*ZAR)</f>
        <v>14943.760253723533</v>
      </c>
      <c r="BU41" s="5893">
        <f ca="1">CostAbsolute!BU41/('Growth Paths '!$K$5*1000000*ZAR)</f>
        <v>18428.186608397336</v>
      </c>
      <c r="BV41" s="5893">
        <f ca="1">CostAbsolute!BV41/('Growth Paths '!$K$5*1000000*ZAR)</f>
        <v>22278.11264543682</v>
      </c>
      <c r="BW41" s="5893">
        <f ca="1">CostAbsolute!BW41/('Growth Paths '!$K$5*1000000*ZAR)</f>
        <v>26100.952541445833</v>
      </c>
      <c r="BX41" s="5893">
        <f ca="1">CostAbsolute!BX41/('Growth Paths '!$K$5*1000000*ZAR)</f>
        <v>29940.118222922269</v>
      </c>
      <c r="BY41" s="5893">
        <f ca="1">CostAbsolute!BY41/('Growth Paths '!$K$5*1000000*ZAR)</f>
        <v>33909.911906730282</v>
      </c>
      <c r="BZ41" s="5893">
        <f ca="1">CostAbsolute!BZ41/('Growth Paths '!$K$5*1000000*ZAR)</f>
        <v>38435.449637140235</v>
      </c>
      <c r="CA41" s="5893">
        <f ca="1">CostAbsolute!CA41/('Growth Paths '!$K$5*1000000*ZAR)</f>
        <v>42349.659663231549</v>
      </c>
      <c r="CC41" s="4689">
        <f ca="1">AVERAGE($BS41:$CA41)</f>
        <v>26486.131652530999</v>
      </c>
      <c r="CD41" s="4689">
        <f ca="1">(SUMPRODUCT(BT41:CA41,discount_factors)*5)+BS41</f>
        <v>511245.19285595696</v>
      </c>
      <c r="CF41" s="5894">
        <f ca="1">CostAbsolute!CF41/('Growth Paths '!$K$5*1000000*ZAR)</f>
        <v>3.6291711171421931E-3</v>
      </c>
      <c r="CG41" s="5894">
        <f ca="1">CostAbsolute!CG41/('Growth Paths '!$K$5*1000000*ZAR)</f>
        <v>1.2911650523423381</v>
      </c>
      <c r="CH41" s="5894">
        <f ca="1">CostAbsolute!CH41/('Growth Paths '!$K$5*1000000*ZAR)</f>
        <v>7.919258749069285</v>
      </c>
      <c r="CI41" s="5894">
        <f ca="1">CostAbsolute!CI41/('Growth Paths '!$K$5*1000000*ZAR)</f>
        <v>100.3701814924211</v>
      </c>
      <c r="CJ41" s="5894">
        <f ca="1">CostAbsolute!CJ41/('Growth Paths '!$K$5*1000000*ZAR)</f>
        <v>195.21870060154311</v>
      </c>
      <c r="CK41" s="5894">
        <f ca="1">CostAbsolute!CK41/('Growth Paths '!$K$5*1000000*ZAR)</f>
        <v>220.86924736248085</v>
      </c>
      <c r="CL41" s="5894">
        <f ca="1">CostAbsolute!CL41/('Growth Paths '!$K$5*1000000*ZAR)</f>
        <v>246.39473525797405</v>
      </c>
      <c r="CM41" s="5894">
        <f ca="1">CostAbsolute!CM41/('Growth Paths '!$K$5*1000000*ZAR)</f>
        <v>270.84195825067849</v>
      </c>
      <c r="CN41" s="5894">
        <f ca="1">CostAbsolute!CN41/('Growth Paths '!$K$5*1000000*ZAR)</f>
        <v>294.82055663777385</v>
      </c>
      <c r="CP41" s="4689">
        <f ca="1">AVERAGE($CF41:$CN41)</f>
        <v>148.63660361948891</v>
      </c>
      <c r="CQ41" s="4689">
        <f ca="1">(SUMPRODUCT(CG41:CN41,discount_factors)*5)+CF41</f>
        <v>2536.8168323901286</v>
      </c>
      <c r="CR41" s="141" t="str">
        <f t="shared" ca="1" si="7"/>
        <v>ok</v>
      </c>
    </row>
    <row r="42" spans="1:96" s="926" customFormat="1">
      <c r="A42" s="4992"/>
      <c r="B42" s="4992"/>
      <c r="E42" s="4993"/>
      <c r="F42" s="4993"/>
      <c r="G42" s="4993"/>
      <c r="H42" s="4993"/>
      <c r="I42" s="4993"/>
      <c r="J42" s="4993"/>
      <c r="K42" s="4993"/>
      <c r="L42" s="4993"/>
      <c r="M42" s="4993"/>
      <c r="N42" s="4994"/>
      <c r="O42" s="4993"/>
      <c r="P42" s="4993"/>
      <c r="Q42" s="4993"/>
      <c r="R42" s="4993"/>
      <c r="S42" s="4993"/>
      <c r="T42" s="4993"/>
      <c r="U42" s="4993"/>
      <c r="V42" s="4993"/>
      <c r="W42" s="4993"/>
      <c r="X42" s="4994"/>
      <c r="Y42" s="4993"/>
      <c r="Z42" s="4993"/>
      <c r="AA42" s="4993"/>
      <c r="AB42" s="4993"/>
      <c r="AC42" s="4993"/>
      <c r="AD42" s="4993"/>
      <c r="AE42" s="4993"/>
      <c r="AF42" s="4993"/>
      <c r="AG42" s="4993"/>
      <c r="AH42" s="4994"/>
      <c r="AI42" s="4993"/>
      <c r="AJ42" s="4993"/>
      <c r="AK42" s="4993"/>
      <c r="AL42" s="4993"/>
      <c r="AM42" s="4993"/>
      <c r="AN42" s="4993"/>
      <c r="AO42" s="4993"/>
      <c r="AP42" s="4993"/>
      <c r="AQ42" s="4993"/>
      <c r="AR42" s="4994"/>
      <c r="AS42" s="4995"/>
      <c r="AT42" s="4995"/>
      <c r="AU42" s="4994"/>
      <c r="AV42" s="4996"/>
      <c r="AW42" s="6507"/>
      <c r="AX42" s="4994"/>
      <c r="AY42" s="4993"/>
      <c r="AZ42" s="4993"/>
      <c r="BA42" s="4993"/>
      <c r="BB42" s="4993"/>
      <c r="BC42" s="4993"/>
      <c r="BD42" s="4993"/>
      <c r="BE42" s="4993"/>
      <c r="BF42" s="4993"/>
      <c r="BG42" s="4993"/>
      <c r="BH42" s="4994"/>
      <c r="BI42" s="4993"/>
      <c r="BJ42" s="4993"/>
      <c r="BK42" s="4993"/>
      <c r="BL42" s="4993"/>
      <c r="BM42" s="4993"/>
      <c r="BN42" s="4993"/>
      <c r="BO42" s="4993"/>
      <c r="BP42" s="4993"/>
      <c r="BQ42" s="4993"/>
      <c r="BR42" s="4994"/>
      <c r="BS42" s="4993"/>
      <c r="BT42" s="4993"/>
      <c r="BU42" s="4993"/>
      <c r="BV42" s="4993"/>
      <c r="BW42" s="4993"/>
      <c r="BX42" s="4993"/>
      <c r="BY42" s="4993"/>
      <c r="BZ42" s="4993"/>
      <c r="CA42" s="4993"/>
      <c r="CB42" s="2979"/>
      <c r="CC42" s="4995"/>
      <c r="CD42" s="4995"/>
      <c r="CE42" s="4994"/>
      <c r="CF42" s="4993"/>
      <c r="CG42" s="4993"/>
      <c r="CH42" s="4993"/>
      <c r="CI42" s="4993"/>
      <c r="CJ42" s="4993"/>
      <c r="CK42" s="4993"/>
      <c r="CL42" s="4993"/>
      <c r="CM42" s="4993"/>
      <c r="CN42" s="4993"/>
      <c r="CO42" s="2979"/>
      <c r="CP42" s="4995"/>
      <c r="CQ42" s="4995"/>
      <c r="CR42" s="4997"/>
    </row>
    <row r="43" spans="1:96">
      <c r="B43" s="2334" t="s">
        <v>3958</v>
      </c>
      <c r="E43" s="17" t="s">
        <v>1074</v>
      </c>
      <c r="F43" s="2331" t="s">
        <v>1075</v>
      </c>
      <c r="O43" s="17" t="s">
        <v>1076</v>
      </c>
      <c r="P43" s="2331" t="s">
        <v>1083</v>
      </c>
      <c r="Y43" s="17" t="s">
        <v>1077</v>
      </c>
      <c r="Z43" s="2331" t="s">
        <v>1078</v>
      </c>
      <c r="AI43" s="17" t="s">
        <v>3831</v>
      </c>
      <c r="AS43" s="2331" t="s">
        <v>3829</v>
      </c>
      <c r="AV43" s="4688" t="s">
        <v>3828</v>
      </c>
      <c r="AY43" s="17" t="s">
        <v>3956</v>
      </c>
      <c r="BI43" s="17" t="s">
        <v>3957</v>
      </c>
      <c r="BR43" s="2331" t="s">
        <v>3825</v>
      </c>
      <c r="BS43" s="17"/>
      <c r="CA43" s="665"/>
      <c r="CC43" s="2331" t="s">
        <v>3824</v>
      </c>
      <c r="CF43" s="2331" t="s">
        <v>3823</v>
      </c>
      <c r="CP43" s="2331" t="s">
        <v>3823</v>
      </c>
    </row>
    <row r="44" spans="1:96" ht="13.5" thickBot="1">
      <c r="A44" s="4690" t="s">
        <v>65</v>
      </c>
      <c r="B44" s="4690" t="s">
        <v>61</v>
      </c>
      <c r="C44" s="4687" t="s">
        <v>63</v>
      </c>
      <c r="E44" s="4684" t="s">
        <v>221</v>
      </c>
      <c r="F44" s="4684" t="s">
        <v>247</v>
      </c>
      <c r="G44" s="4684" t="s">
        <v>248</v>
      </c>
      <c r="H44" s="4684" t="s">
        <v>249</v>
      </c>
      <c r="I44" s="4684" t="s">
        <v>250</v>
      </c>
      <c r="J44" s="4684" t="s">
        <v>251</v>
      </c>
      <c r="K44" s="4684" t="s">
        <v>252</v>
      </c>
      <c r="L44" s="4684" t="s">
        <v>253</v>
      </c>
      <c r="M44" s="4684" t="s">
        <v>254</v>
      </c>
      <c r="N44" s="2334"/>
      <c r="O44" s="4684" t="s">
        <v>221</v>
      </c>
      <c r="P44" s="4684" t="s">
        <v>247</v>
      </c>
      <c r="Q44" s="4684" t="s">
        <v>248</v>
      </c>
      <c r="R44" s="4684" t="s">
        <v>249</v>
      </c>
      <c r="S44" s="4684" t="s">
        <v>250</v>
      </c>
      <c r="T44" s="4684" t="s">
        <v>251</v>
      </c>
      <c r="U44" s="4684" t="s">
        <v>252</v>
      </c>
      <c r="V44" s="4684" t="s">
        <v>253</v>
      </c>
      <c r="W44" s="4684" t="s">
        <v>254</v>
      </c>
      <c r="X44" s="2334"/>
      <c r="Y44" s="4684" t="s">
        <v>221</v>
      </c>
      <c r="Z44" s="4684" t="s">
        <v>247</v>
      </c>
      <c r="AA44" s="4684" t="s">
        <v>248</v>
      </c>
      <c r="AB44" s="4684" t="s">
        <v>249</v>
      </c>
      <c r="AC44" s="4684" t="s">
        <v>250</v>
      </c>
      <c r="AD44" s="4684" t="s">
        <v>251</v>
      </c>
      <c r="AE44" s="4684" t="s">
        <v>252</v>
      </c>
      <c r="AF44" s="4684" t="s">
        <v>253</v>
      </c>
      <c r="AG44" s="4684" t="s">
        <v>254</v>
      </c>
      <c r="AH44" s="2334"/>
      <c r="AI44" s="4684" t="s">
        <v>221</v>
      </c>
      <c r="AJ44" s="4684" t="s">
        <v>247</v>
      </c>
      <c r="AK44" s="4684" t="s">
        <v>248</v>
      </c>
      <c r="AL44" s="4684" t="s">
        <v>249</v>
      </c>
      <c r="AM44" s="4684" t="s">
        <v>250</v>
      </c>
      <c r="AN44" s="4684" t="s">
        <v>251</v>
      </c>
      <c r="AO44" s="4684" t="s">
        <v>252</v>
      </c>
      <c r="AP44" s="4684" t="s">
        <v>253</v>
      </c>
      <c r="AQ44" s="4684" t="s">
        <v>254</v>
      </c>
      <c r="AS44" s="4683" t="s">
        <v>3822</v>
      </c>
      <c r="AT44" s="4683" t="s">
        <v>3821</v>
      </c>
      <c r="AU44" s="4685"/>
      <c r="AV44" s="4686" t="s">
        <v>1000</v>
      </c>
      <c r="AW44" s="6506" t="s">
        <v>924</v>
      </c>
      <c r="AX44" s="4685"/>
      <c r="AY44" s="4684">
        <v>2010</v>
      </c>
      <c r="AZ44" s="4684">
        <v>2015</v>
      </c>
      <c r="BA44" s="4684">
        <v>2020</v>
      </c>
      <c r="BB44" s="4684">
        <v>2025</v>
      </c>
      <c r="BC44" s="4684">
        <v>2030</v>
      </c>
      <c r="BD44" s="4684">
        <v>2035</v>
      </c>
      <c r="BE44" s="4684">
        <v>2040</v>
      </c>
      <c r="BF44" s="4684">
        <v>2045</v>
      </c>
      <c r="BG44" s="4684">
        <v>2050</v>
      </c>
      <c r="BH44" s="2334"/>
      <c r="BI44" s="4684">
        <v>2010</v>
      </c>
      <c r="BJ44" s="4684">
        <v>2015</v>
      </c>
      <c r="BK44" s="4684">
        <v>2020</v>
      </c>
      <c r="BL44" s="4684">
        <v>2025</v>
      </c>
      <c r="BM44" s="4684">
        <v>2030</v>
      </c>
      <c r="BN44" s="4684">
        <v>2035</v>
      </c>
      <c r="BO44" s="4684">
        <v>2040</v>
      </c>
      <c r="BP44" s="4684">
        <v>2045</v>
      </c>
      <c r="BQ44" s="4684">
        <v>2050</v>
      </c>
      <c r="BR44" s="2334"/>
      <c r="BS44" s="4684" t="s">
        <v>221</v>
      </c>
      <c r="BT44" s="4684" t="s">
        <v>247</v>
      </c>
      <c r="BU44" s="4684" t="s">
        <v>248</v>
      </c>
      <c r="BV44" s="4684" t="s">
        <v>249</v>
      </c>
      <c r="BW44" s="4684" t="s">
        <v>250</v>
      </c>
      <c r="BX44" s="4684" t="s">
        <v>251</v>
      </c>
      <c r="BY44" s="4684" t="s">
        <v>252</v>
      </c>
      <c r="BZ44" s="4684" t="s">
        <v>253</v>
      </c>
      <c r="CA44" s="4684" t="s">
        <v>254</v>
      </c>
      <c r="CB44" s="784"/>
      <c r="CC44" s="4683" t="s">
        <v>3822</v>
      </c>
      <c r="CD44" s="4683" t="s">
        <v>3821</v>
      </c>
      <c r="CF44" s="4684" t="s">
        <v>221</v>
      </c>
      <c r="CG44" s="4684" t="s">
        <v>247</v>
      </c>
      <c r="CH44" s="4684" t="s">
        <v>248</v>
      </c>
      <c r="CI44" s="4684" t="s">
        <v>249</v>
      </c>
      <c r="CJ44" s="4684" t="s">
        <v>250</v>
      </c>
      <c r="CK44" s="4684" t="s">
        <v>251</v>
      </c>
      <c r="CL44" s="4684" t="s">
        <v>252</v>
      </c>
      <c r="CM44" s="4684" t="s">
        <v>253</v>
      </c>
      <c r="CN44" s="4684" t="s">
        <v>254</v>
      </c>
      <c r="CP44" s="4683" t="s">
        <v>3822</v>
      </c>
      <c r="CQ44" s="4683" t="s">
        <v>3821</v>
      </c>
    </row>
    <row r="45" spans="1:96" ht="13.5" thickTop="1">
      <c r="A45" s="4682" t="s">
        <v>2335</v>
      </c>
      <c r="B45" s="4682" t="s">
        <v>3835</v>
      </c>
      <c r="C45" s="4682" t="s">
        <v>4</v>
      </c>
      <c r="E45" s="4681">
        <f ca="1">CostAbsolute!E45/('Growth Paths '!$K$5*1000000*ZAR)</f>
        <v>0</v>
      </c>
      <c r="F45" s="4681">
        <f ca="1">CostAbsolute!F45/('Growth Paths '!$K$5*1000000*ZAR)</f>
        <v>36.440491822210468</v>
      </c>
      <c r="G45" s="4681">
        <f ca="1">CostAbsolute!G45/('Growth Paths '!$K$5*1000000*ZAR)</f>
        <v>105.20584389878759</v>
      </c>
      <c r="H45" s="4681">
        <f ca="1">CostAbsolute!H45/('Growth Paths '!$K$5*1000000*ZAR)</f>
        <v>73.682927097567443</v>
      </c>
      <c r="I45" s="4681">
        <f ca="1">CostAbsolute!I45/('Growth Paths '!$K$5*1000000*ZAR)</f>
        <v>42.160010296347309</v>
      </c>
      <c r="J45" s="4681">
        <f ca="1">CostAbsolute!J45/('Growth Paths '!$K$5*1000000*ZAR)</f>
        <v>61.629340410255175</v>
      </c>
      <c r="K45" s="4681">
        <f ca="1">CostAbsolute!K45/('Growth Paths '!$K$5*1000000*ZAR)</f>
        <v>239.62976948027242</v>
      </c>
      <c r="L45" s="4681">
        <f ca="1">CostAbsolute!L45/('Growth Paths '!$K$5*1000000*ZAR)</f>
        <v>376.62172690411933</v>
      </c>
      <c r="M45" s="4681">
        <f ca="1">CostAbsolute!M45/('Growth Paths '!$K$5*1000000*ZAR)</f>
        <v>523.41892397147683</v>
      </c>
      <c r="N45" s="382"/>
      <c r="O45" s="4681">
        <f ca="1">CostAbsolute!O45/('Growth Paths '!$K$5*1000000*ZAR)</f>
        <v>402.37327171986152</v>
      </c>
      <c r="P45" s="4681">
        <f ca="1">CostAbsolute!P45/('Growth Paths '!$K$5*1000000*ZAR)</f>
        <v>452.10337160987683</v>
      </c>
      <c r="Q45" s="4681">
        <f ca="1">CostAbsolute!Q45/('Growth Paths '!$K$5*1000000*ZAR)</f>
        <v>538.20524550915877</v>
      </c>
      <c r="R45" s="4681">
        <f ca="1">CostAbsolute!R45/('Growth Paths '!$K$5*1000000*ZAR)</f>
        <v>446.48420374913542</v>
      </c>
      <c r="S45" s="4681">
        <f ca="1">CostAbsolute!S45/('Growth Paths '!$K$5*1000000*ZAR)</f>
        <v>308.66088633282209</v>
      </c>
      <c r="T45" s="4681">
        <f ca="1">CostAbsolute!T45/('Growth Paths '!$K$5*1000000*ZAR)</f>
        <v>282.0107308154993</v>
      </c>
      <c r="U45" s="4681">
        <f ca="1">CostAbsolute!U45/('Growth Paths '!$K$5*1000000*ZAR)</f>
        <v>313.97765901711176</v>
      </c>
      <c r="V45" s="4681">
        <f ca="1">CostAbsolute!V45/('Growth Paths '!$K$5*1000000*ZAR)</f>
        <v>450.42185653133424</v>
      </c>
      <c r="W45" s="4681">
        <f ca="1">CostAbsolute!W45/('Growth Paths '!$K$5*1000000*ZAR)</f>
        <v>581.67370188530174</v>
      </c>
      <c r="X45" s="382"/>
      <c r="Y45" s="4681">
        <f ca="1">CostAbsolute!Y45/('Growth Paths '!$K$5*1000000*ZAR)</f>
        <v>0</v>
      </c>
      <c r="Z45" s="4681">
        <f ca="1">CostAbsolute!Z45/('Growth Paths '!$K$5*1000000*ZAR)</f>
        <v>0</v>
      </c>
      <c r="AA45" s="4681">
        <f ca="1">CostAbsolute!AA45/('Growth Paths '!$K$5*1000000*ZAR)</f>
        <v>0</v>
      </c>
      <c r="AB45" s="4681">
        <f ca="1">CostAbsolute!AB45/('Growth Paths '!$K$5*1000000*ZAR)</f>
        <v>0</v>
      </c>
      <c r="AC45" s="4681">
        <f ca="1">CostAbsolute!AC45/('Growth Paths '!$K$5*1000000*ZAR)</f>
        <v>0</v>
      </c>
      <c r="AD45" s="4681">
        <f ca="1">CostAbsolute!AD45/('Growth Paths '!$K$5*1000000*ZAR)</f>
        <v>0</v>
      </c>
      <c r="AE45" s="4681">
        <f ca="1">CostAbsolute!AE45/('Growth Paths '!$K$5*1000000*ZAR)</f>
        <v>0</v>
      </c>
      <c r="AF45" s="4681">
        <f ca="1">CostAbsolute!AF45/('Growth Paths '!$K$5*1000000*ZAR)</f>
        <v>0</v>
      </c>
      <c r="AG45" s="4681">
        <f ca="1">CostAbsolute!AG45/('Growth Paths '!$K$5*1000000*ZAR)</f>
        <v>0</v>
      </c>
      <c r="AH45" s="382"/>
      <c r="AI45" s="4681">
        <f ca="1">CostAbsolute!AI45/('Growth Paths '!$K$5*1000000*ZAR)</f>
        <v>402.37327171986152</v>
      </c>
      <c r="AJ45" s="4681">
        <f ca="1">CostAbsolute!AJ45/('Growth Paths '!$K$5*1000000*ZAR)</f>
        <v>488.54386343208722</v>
      </c>
      <c r="AK45" s="4681">
        <f ca="1">CostAbsolute!AK45/('Growth Paths '!$K$5*1000000*ZAR)</f>
        <v>643.41108940794629</v>
      </c>
      <c r="AL45" s="4681">
        <f ca="1">CostAbsolute!AL45/('Growth Paths '!$K$5*1000000*ZAR)</f>
        <v>520.16713084670289</v>
      </c>
      <c r="AM45" s="4681">
        <f ca="1">CostAbsolute!AM45/('Growth Paths '!$K$5*1000000*ZAR)</f>
        <v>350.82089662916934</v>
      </c>
      <c r="AN45" s="4681">
        <f ca="1">CostAbsolute!AN45/('Growth Paths '!$K$5*1000000*ZAR)</f>
        <v>343.64007122575447</v>
      </c>
      <c r="AO45" s="4681">
        <f ca="1">CostAbsolute!AO45/('Growth Paths '!$K$5*1000000*ZAR)</f>
        <v>553.60742849738426</v>
      </c>
      <c r="AP45" s="4681">
        <f ca="1">CostAbsolute!AP45/('Growth Paths '!$K$5*1000000*ZAR)</f>
        <v>827.04358343545357</v>
      </c>
      <c r="AQ45" s="4681">
        <f ca="1">CostAbsolute!AQ45/('Growth Paths '!$K$5*1000000*ZAR)</f>
        <v>1105.0926258567786</v>
      </c>
      <c r="AS45" s="4678">
        <f ca="1">AVERAGE($AI45:$AQ45)</f>
        <v>581.63332900568207</v>
      </c>
      <c r="AT45" s="4678">
        <f ca="1">(SUMPRODUCT(AJ45:AQ45,discount_factors)*5)+AI45</f>
        <v>11622.616773544671</v>
      </c>
      <c r="AU45" s="4940"/>
      <c r="AV45" s="4676">
        <f>CostAbsolute!AV45</f>
        <v>7.0000000000000007E-2</v>
      </c>
      <c r="AW45" s="6505">
        <f>CostAbsolute!AW45</f>
        <v>30</v>
      </c>
      <c r="AX45" s="4688"/>
      <c r="AY45" s="4681">
        <f ca="1">CostAbsolute!AY45/('Growth Paths '!$K$5*1000000*ZAR)</f>
        <v>0</v>
      </c>
      <c r="AZ45" s="4681">
        <f ca="1">CostAbsolute!AZ45/('Growth Paths '!$K$5*1000000*ZAR)</f>
        <v>104.63294271688292</v>
      </c>
      <c r="BA45" s="4681">
        <f ca="1">CostAbsolute!BA45/('Growth Paths '!$K$5*1000000*ZAR)</f>
        <v>302.08146179393214</v>
      </c>
      <c r="BB45" s="4681">
        <f ca="1">CostAbsolute!BB45/('Growth Paths '!$K$5*1000000*ZAR)</f>
        <v>211.56853556825482</v>
      </c>
      <c r="BC45" s="4681">
        <f ca="1">CostAbsolute!BC45/('Growth Paths '!$K$5*1000000*ZAR)</f>
        <v>121.05560934257755</v>
      </c>
      <c r="BD45" s="4681">
        <f ca="1">CostAbsolute!BD45/('Growth Paths '!$K$5*1000000*ZAR)</f>
        <v>176.95862273997008</v>
      </c>
      <c r="BE45" s="4681">
        <f ca="1">CostAbsolute!BE45/('Growth Paths '!$K$5*1000000*ZAR)</f>
        <v>688.05789081054922</v>
      </c>
      <c r="BF45" s="4681">
        <f ca="1">CostAbsolute!BF45/('Growth Paths '!$K$5*1000000*ZAR)</f>
        <v>1081.4080053956257</v>
      </c>
      <c r="BG45" s="4681">
        <f ca="1">CostAbsolute!BG45/('Growth Paths '!$K$5*1000000*ZAR)</f>
        <v>1502.9122701208894</v>
      </c>
      <c r="BH45" s="382"/>
      <c r="BI45" s="4681">
        <f>CostAbsolute!BI45/('Growth Paths '!$K$5*1000000*ZAR)</f>
        <v>0</v>
      </c>
      <c r="BJ45" s="4681">
        <f>CostAbsolute!BJ45/('Growth Paths '!$K$5*1000000*ZAR)</f>
        <v>0</v>
      </c>
      <c r="BK45" s="4681">
        <f>CostAbsolute!BK45/('Growth Paths '!$K$5*1000000*ZAR)</f>
        <v>0</v>
      </c>
      <c r="BL45" s="4681">
        <f>CostAbsolute!BL45/('Growth Paths '!$K$5*1000000*ZAR)</f>
        <v>0</v>
      </c>
      <c r="BM45" s="4681">
        <f>CostAbsolute!BM45/('Growth Paths '!$K$5*1000000*ZAR)</f>
        <v>0</v>
      </c>
      <c r="BN45" s="4681">
        <f>CostAbsolute!BN45/('Growth Paths '!$K$5*1000000*ZAR)</f>
        <v>0</v>
      </c>
      <c r="BO45" s="4681">
        <f>CostAbsolute!BO45/('Growth Paths '!$K$5*1000000*ZAR)</f>
        <v>0</v>
      </c>
      <c r="BP45" s="4681">
        <f>CostAbsolute!BP45/('Growth Paths '!$K$5*1000000*ZAR)</f>
        <v>0</v>
      </c>
      <c r="BQ45" s="4681">
        <f>CostAbsolute!BQ45/('Growth Paths '!$K$5*1000000*ZAR)</f>
        <v>0</v>
      </c>
      <c r="BR45" s="382"/>
      <c r="BS45" s="4681">
        <f ca="1">CostAbsolute!BS45/('Growth Paths '!$K$5*1000000*ZAR)</f>
        <v>402.37327171986152</v>
      </c>
      <c r="BT45" s="4681">
        <f ca="1">CostAbsolute!BT45/('Growth Paths '!$K$5*1000000*ZAR)</f>
        <v>556.73631432675973</v>
      </c>
      <c r="BU45" s="4681">
        <f ca="1">CostAbsolute!BU45/('Growth Paths '!$K$5*1000000*ZAR)</f>
        <v>840.28670730309091</v>
      </c>
      <c r="BV45" s="4681">
        <f ca="1">CostAbsolute!BV45/('Growth Paths '!$K$5*1000000*ZAR)</f>
        <v>658.05273931739021</v>
      </c>
      <c r="BW45" s="4681">
        <f ca="1">CostAbsolute!BW45/('Growth Paths '!$K$5*1000000*ZAR)</f>
        <v>429.71649567539964</v>
      </c>
      <c r="BX45" s="4681">
        <f ca="1">CostAbsolute!BX45/('Growth Paths '!$K$5*1000000*ZAR)</f>
        <v>458.96935355546941</v>
      </c>
      <c r="BY45" s="4681">
        <f ca="1">CostAbsolute!BY45/('Growth Paths '!$K$5*1000000*ZAR)</f>
        <v>1002.035549827661</v>
      </c>
      <c r="BZ45" s="4681">
        <f ca="1">CostAbsolute!BZ45/('Growth Paths '!$K$5*1000000*ZAR)</f>
        <v>1531.8298619269601</v>
      </c>
      <c r="CA45" s="4681">
        <f ca="1">CostAbsolute!CA45/('Growth Paths '!$K$5*1000000*ZAR)</f>
        <v>2084.5859720061912</v>
      </c>
      <c r="CC45" s="4678">
        <f ca="1">AVERAGE($BS45:$CA45)</f>
        <v>884.95402951764254</v>
      </c>
      <c r="CD45" s="4678">
        <f ca="1">(SUMPRODUCT(BT45:CA45,discount_factors)*5)+BS45</f>
        <v>16641.485645247303</v>
      </c>
      <c r="CF45" s="4681">
        <f ca="1">CostAbsolute!CF45/('Growth Paths '!$K$5*1000000*ZAR)</f>
        <v>0</v>
      </c>
      <c r="CG45" s="4681">
        <f ca="1">CostAbsolute!CG45/('Growth Paths '!$K$5*1000000*ZAR)</f>
        <v>68.192450894672447</v>
      </c>
      <c r="CH45" s="4681">
        <f ca="1">CostAbsolute!CH45/('Growth Paths '!$K$5*1000000*ZAR)</f>
        <v>196.87561789514456</v>
      </c>
      <c r="CI45" s="4681">
        <f ca="1">CostAbsolute!CI45/('Growth Paths '!$K$5*1000000*ZAR)</f>
        <v>137.88560847068737</v>
      </c>
      <c r="CJ45" s="4681">
        <f ca="1">CostAbsolute!CJ45/('Growth Paths '!$K$5*1000000*ZAR)</f>
        <v>78.895599046230245</v>
      </c>
      <c r="CK45" s="4681">
        <f ca="1">CostAbsolute!CK45/('Growth Paths '!$K$5*1000000*ZAR)</f>
        <v>115.32928232971491</v>
      </c>
      <c r="CL45" s="4681">
        <f ca="1">CostAbsolute!CL45/('Growth Paths '!$K$5*1000000*ZAR)</f>
        <v>448.42812133027684</v>
      </c>
      <c r="CM45" s="4681">
        <f ca="1">CostAbsolute!CM45/('Growth Paths '!$K$5*1000000*ZAR)</f>
        <v>704.78627849150644</v>
      </c>
      <c r="CN45" s="4681">
        <f ca="1">CostAbsolute!CN45/('Growth Paths '!$K$5*1000000*ZAR)</f>
        <v>979.49334614941256</v>
      </c>
      <c r="CP45" s="4678">
        <f ca="1">AVERAGE($CF45:$CN45)</f>
        <v>303.32070051196058</v>
      </c>
      <c r="CQ45" s="4678">
        <f ca="1">(SUMPRODUCT(CG45:CN45,discount_factors)*5)+CF45</f>
        <v>5018.8688717026307</v>
      </c>
      <c r="CR45" s="784" t="str">
        <f ca="1">IF(ABS(CD45-CQ45-AT45)&lt;1,"ok","err")</f>
        <v>ok</v>
      </c>
    </row>
    <row r="46" spans="1:96">
      <c r="A46" s="4672" t="s">
        <v>4006</v>
      </c>
      <c r="B46" s="4672" t="s">
        <v>181</v>
      </c>
      <c r="C46" s="4672" t="s">
        <v>4</v>
      </c>
      <c r="E46" s="4668">
        <f ca="1">CostAbsolute!E46/('Growth Paths '!$K$5*1000000*ZAR)</f>
        <v>0</v>
      </c>
      <c r="F46" s="4668">
        <f ca="1">CostAbsolute!F46/('Growth Paths '!$K$5*1000000*ZAR)</f>
        <v>0</v>
      </c>
      <c r="G46" s="4668">
        <f ca="1">CostAbsolute!G46/('Growth Paths '!$K$5*1000000*ZAR)</f>
        <v>2.0311666038766985E-2</v>
      </c>
      <c r="H46" s="4668">
        <f ca="1">CostAbsolute!H46/('Growth Paths '!$K$5*1000000*ZAR)</f>
        <v>3.0718637720805604</v>
      </c>
      <c r="I46" s="4668">
        <f ca="1">CostAbsolute!I46/('Growth Paths '!$K$5*1000000*ZAR)</f>
        <v>3.0718637720805604</v>
      </c>
      <c r="J46" s="4668">
        <f ca="1">CostAbsolute!J46/('Growth Paths '!$K$5*1000000*ZAR)</f>
        <v>3.0718637720805604</v>
      </c>
      <c r="K46" s="4668">
        <f ca="1">CostAbsolute!K46/('Growth Paths '!$K$5*1000000*ZAR)</f>
        <v>17.157700163668636</v>
      </c>
      <c r="L46" s="4668">
        <f ca="1">CostAbsolute!L46/('Growth Paths '!$K$5*1000000*ZAR)</f>
        <v>33.795734690574655</v>
      </c>
      <c r="M46" s="4668">
        <f ca="1">CostAbsolute!M46/('Growth Paths '!$K$5*1000000*ZAR)</f>
        <v>44.245739697147592</v>
      </c>
      <c r="N46" s="382"/>
      <c r="O46" s="4668">
        <f ca="1">CostAbsolute!O46/('Growth Paths '!$K$5*1000000*ZAR)</f>
        <v>0</v>
      </c>
      <c r="P46" s="4668">
        <f ca="1">CostAbsolute!P46/('Growth Paths '!$K$5*1000000*ZAR)</f>
        <v>0.40257502877376611</v>
      </c>
      <c r="Q46" s="4668">
        <f ca="1">CostAbsolute!Q46/('Growth Paths '!$K$5*1000000*ZAR)</f>
        <v>0.41817347633041063</v>
      </c>
      <c r="R46" s="4668">
        <f ca="1">CostAbsolute!R46/('Growth Paths '!$K$5*1000000*ZAR)</f>
        <v>2.7616284839901688</v>
      </c>
      <c r="S46" s="4668">
        <f ca="1">CostAbsolute!S46/('Growth Paths '!$K$5*1000000*ZAR)</f>
        <v>2.7616284839901688</v>
      </c>
      <c r="T46" s="4668">
        <f ca="1">CostAbsolute!T46/('Growth Paths '!$K$5*1000000*ZAR)</f>
        <v>2.7616284839901688</v>
      </c>
      <c r="U46" s="4668">
        <f ca="1">CostAbsolute!U46/('Growth Paths '!$K$5*1000000*ZAR)</f>
        <v>13.57891840133659</v>
      </c>
      <c r="V46" s="4668">
        <f ca="1">CostAbsolute!V46/('Growth Paths '!$K$5*1000000*ZAR)</f>
        <v>26.356181897016796</v>
      </c>
      <c r="W46" s="4668">
        <f ca="1">CostAbsolute!W46/('Growth Paths '!$K$5*1000000*ZAR)</f>
        <v>33.978741524877826</v>
      </c>
      <c r="X46" s="382"/>
      <c r="Y46" s="4668">
        <f ca="1">CostAbsolute!Y46/('Growth Paths '!$K$5*1000000*ZAR)</f>
        <v>0</v>
      </c>
      <c r="Z46" s="4668">
        <f ca="1">CostAbsolute!Z46/('Growth Paths '!$K$5*1000000*ZAR)</f>
        <v>0</v>
      </c>
      <c r="AA46" s="4668">
        <f ca="1">CostAbsolute!AA46/('Growth Paths '!$K$5*1000000*ZAR)</f>
        <v>0</v>
      </c>
      <c r="AB46" s="4668">
        <f ca="1">CostAbsolute!AB46/('Growth Paths '!$K$5*1000000*ZAR)</f>
        <v>0</v>
      </c>
      <c r="AC46" s="4668">
        <f ca="1">CostAbsolute!AC46/('Growth Paths '!$K$5*1000000*ZAR)</f>
        <v>0</v>
      </c>
      <c r="AD46" s="4668">
        <f ca="1">CostAbsolute!AD46/('Growth Paths '!$K$5*1000000*ZAR)</f>
        <v>0</v>
      </c>
      <c r="AE46" s="4668">
        <f ca="1">CostAbsolute!AE46/('Growth Paths '!$K$5*1000000*ZAR)</f>
        <v>0</v>
      </c>
      <c r="AF46" s="4668">
        <f ca="1">CostAbsolute!AF46/('Growth Paths '!$K$5*1000000*ZAR)</f>
        <v>0</v>
      </c>
      <c r="AG46" s="4668">
        <f ca="1">CostAbsolute!AG46/('Growth Paths '!$K$5*1000000*ZAR)</f>
        <v>0</v>
      </c>
      <c r="AH46" s="382"/>
      <c r="AI46" s="4668">
        <f ca="1">CostAbsolute!AI46/('Growth Paths '!$K$5*1000000*ZAR)</f>
        <v>0</v>
      </c>
      <c r="AJ46" s="4668">
        <f ca="1">CostAbsolute!AJ46/('Growth Paths '!$K$5*1000000*ZAR)</f>
        <v>0.40257502877376611</v>
      </c>
      <c r="AK46" s="4668">
        <f ca="1">CostAbsolute!AK46/('Growth Paths '!$K$5*1000000*ZAR)</f>
        <v>0.43848514236917763</v>
      </c>
      <c r="AL46" s="4668">
        <f ca="1">CostAbsolute!AL46/('Growth Paths '!$K$5*1000000*ZAR)</f>
        <v>5.8334922560707287</v>
      </c>
      <c r="AM46" s="4668">
        <f ca="1">CostAbsolute!AM46/('Growth Paths '!$K$5*1000000*ZAR)</f>
        <v>5.8334922560707287</v>
      </c>
      <c r="AN46" s="4668">
        <f ca="1">CostAbsolute!AN46/('Growth Paths '!$K$5*1000000*ZAR)</f>
        <v>5.8334922560707287</v>
      </c>
      <c r="AO46" s="4668">
        <f ca="1">CostAbsolute!AO46/('Growth Paths '!$K$5*1000000*ZAR)</f>
        <v>30.73661856500523</v>
      </c>
      <c r="AP46" s="4668">
        <f ca="1">CostAbsolute!AP46/('Growth Paths '!$K$5*1000000*ZAR)</f>
        <v>60.151916587591451</v>
      </c>
      <c r="AQ46" s="4668">
        <f ca="1">CostAbsolute!AQ46/('Growth Paths '!$K$5*1000000*ZAR)</f>
        <v>78.224481222025418</v>
      </c>
      <c r="AS46" s="4665">
        <f t="shared" ref="AS46:AS83" ca="1" si="8">AVERAGE($AI46:$AQ46)</f>
        <v>20.828283701553023</v>
      </c>
      <c r="AT46" s="4665">
        <f t="shared" ref="AT46:AT77" ca="1" si="9">(SUMPRODUCT(AJ46:AQ46,discount_factors)*5)+AI46</f>
        <v>298.53394091211493</v>
      </c>
      <c r="AU46" s="4940"/>
      <c r="AV46" s="4676">
        <f>CostAbsolute!AV46</f>
        <v>7.0000000000000007E-2</v>
      </c>
      <c r="AW46" s="6505">
        <f>CostAbsolute!AW46</f>
        <v>30</v>
      </c>
      <c r="AX46" s="4688"/>
      <c r="AY46" s="4668">
        <f ca="1">CostAbsolute!AY46/('Growth Paths '!$K$5*1000000*ZAR)</f>
        <v>0</v>
      </c>
      <c r="AZ46" s="4668">
        <f ca="1">CostAbsolute!AZ46/('Growth Paths '!$K$5*1000000*ZAR)</f>
        <v>0</v>
      </c>
      <c r="BA46" s="4668">
        <f ca="1">CostAbsolute!BA46/('Growth Paths '!$K$5*1000000*ZAR)</f>
        <v>5.6306504568029776E-2</v>
      </c>
      <c r="BB46" s="4668">
        <f ca="1">CostAbsolute!BB46/('Growth Paths '!$K$5*1000000*ZAR)</f>
        <v>8.5155944955423823</v>
      </c>
      <c r="BC46" s="4668">
        <f ca="1">CostAbsolute!BC46/('Growth Paths '!$K$5*1000000*ZAR)</f>
        <v>8.5155944955423823</v>
      </c>
      <c r="BD46" s="4668">
        <f ca="1">CostAbsolute!BD46/('Growth Paths '!$K$5*1000000*ZAR)</f>
        <v>8.5155944955423823</v>
      </c>
      <c r="BE46" s="4668">
        <f ca="1">CostAbsolute!BE46/('Growth Paths '!$K$5*1000000*ZAR)</f>
        <v>47.563312669606091</v>
      </c>
      <c r="BF46" s="4668">
        <f ca="1">CostAbsolute!BF46/('Growth Paths '!$K$5*1000000*ZAR)</f>
        <v>93.686046536155047</v>
      </c>
      <c r="BG46" s="4668">
        <f ca="1">CostAbsolute!BG46/('Growth Paths '!$K$5*1000000*ZAR)</f>
        <v>122.65478073626956</v>
      </c>
      <c r="BH46" s="382"/>
      <c r="BI46" s="4668">
        <f>CostAbsolute!BI46/('Growth Paths '!$K$5*1000000*ZAR)</f>
        <v>0</v>
      </c>
      <c r="BJ46" s="4668">
        <f>CostAbsolute!BJ46/('Growth Paths '!$K$5*1000000*ZAR)</f>
        <v>0</v>
      </c>
      <c r="BK46" s="4668">
        <f>CostAbsolute!BK46/('Growth Paths '!$K$5*1000000*ZAR)</f>
        <v>0</v>
      </c>
      <c r="BL46" s="4668">
        <f>CostAbsolute!BL46/('Growth Paths '!$K$5*1000000*ZAR)</f>
        <v>0</v>
      </c>
      <c r="BM46" s="4668">
        <f>CostAbsolute!BM46/('Growth Paths '!$K$5*1000000*ZAR)</f>
        <v>0</v>
      </c>
      <c r="BN46" s="4668">
        <f>CostAbsolute!BN46/('Growth Paths '!$K$5*1000000*ZAR)</f>
        <v>0</v>
      </c>
      <c r="BO46" s="4668">
        <f>CostAbsolute!BO46/('Growth Paths '!$K$5*1000000*ZAR)</f>
        <v>0</v>
      </c>
      <c r="BP46" s="4668">
        <f>CostAbsolute!BP46/('Growth Paths '!$K$5*1000000*ZAR)</f>
        <v>0</v>
      </c>
      <c r="BQ46" s="4668">
        <f>CostAbsolute!BQ46/('Growth Paths '!$K$5*1000000*ZAR)</f>
        <v>0</v>
      </c>
      <c r="BR46" s="382"/>
      <c r="BS46" s="4668">
        <f ca="1">CostAbsolute!BS46/('Growth Paths '!$K$5*1000000*ZAR)</f>
        <v>0</v>
      </c>
      <c r="BT46" s="4668">
        <f ca="1">CostAbsolute!BT46/('Growth Paths '!$K$5*1000000*ZAR)</f>
        <v>0.40257502877376611</v>
      </c>
      <c r="BU46" s="4668">
        <f ca="1">CostAbsolute!BU46/('Growth Paths '!$K$5*1000000*ZAR)</f>
        <v>0.47447998089844046</v>
      </c>
      <c r="BV46" s="4668">
        <f ca="1">CostAbsolute!BV46/('Growth Paths '!$K$5*1000000*ZAR)</f>
        <v>11.277222979532551</v>
      </c>
      <c r="BW46" s="4668">
        <f ca="1">CostAbsolute!BW46/('Growth Paths '!$K$5*1000000*ZAR)</f>
        <v>11.277222979532551</v>
      </c>
      <c r="BX46" s="4668">
        <f ca="1">CostAbsolute!BX46/('Growth Paths '!$K$5*1000000*ZAR)</f>
        <v>11.277222979532551</v>
      </c>
      <c r="BY46" s="4668">
        <f ca="1">CostAbsolute!BY46/('Growth Paths '!$K$5*1000000*ZAR)</f>
        <v>61.142231070942678</v>
      </c>
      <c r="BZ46" s="4668">
        <f ca="1">CostAbsolute!BZ46/('Growth Paths '!$K$5*1000000*ZAR)</f>
        <v>120.04222843317186</v>
      </c>
      <c r="CA46" s="4668">
        <f ca="1">CostAbsolute!CA46/('Growth Paths '!$K$5*1000000*ZAR)</f>
        <v>156.63352226114739</v>
      </c>
      <c r="CC46" s="4665">
        <f t="shared" ref="CC46:CC83" ca="1" si="10">AVERAGE($BS46:$CA46)</f>
        <v>41.391856190392417</v>
      </c>
      <c r="CD46" s="4665">
        <f t="shared" ref="CD46:CD77" ca="1" si="11">(SUMPRODUCT(BT46:CA46,discount_factors)*5)+BS46</f>
        <v>590.23216211389934</v>
      </c>
      <c r="CF46" s="4668">
        <f ca="1">CostAbsolute!CF46/('Growth Paths '!$K$5*1000000*ZAR)</f>
        <v>0</v>
      </c>
      <c r="CG46" s="4668">
        <f ca="1">CostAbsolute!CG46/('Growth Paths '!$K$5*1000000*ZAR)</f>
        <v>0</v>
      </c>
      <c r="CH46" s="4668">
        <f ca="1">CostAbsolute!CH46/('Growth Paths '!$K$5*1000000*ZAR)</f>
        <v>3.5994838529262788E-2</v>
      </c>
      <c r="CI46" s="4668">
        <f ca="1">CostAbsolute!CI46/('Growth Paths '!$K$5*1000000*ZAR)</f>
        <v>5.4437307234618206</v>
      </c>
      <c r="CJ46" s="4668">
        <f ca="1">CostAbsolute!CJ46/('Growth Paths '!$K$5*1000000*ZAR)</f>
        <v>5.4437307234618206</v>
      </c>
      <c r="CK46" s="4668">
        <f ca="1">CostAbsolute!CK46/('Growth Paths '!$K$5*1000000*ZAR)</f>
        <v>5.4437307234618206</v>
      </c>
      <c r="CL46" s="4668">
        <f ca="1">CostAbsolute!CL46/('Growth Paths '!$K$5*1000000*ZAR)</f>
        <v>30.405612505937452</v>
      </c>
      <c r="CM46" s="4668">
        <f ca="1">CostAbsolute!CM46/('Growth Paths '!$K$5*1000000*ZAR)</f>
        <v>59.890311845580392</v>
      </c>
      <c r="CN46" s="4668">
        <f ca="1">CostAbsolute!CN46/('Growth Paths '!$K$5*1000000*ZAR)</f>
        <v>78.409041039121973</v>
      </c>
      <c r="CP46" s="4665">
        <f t="shared" ref="CP46:CP83" ca="1" si="12">AVERAGE($CF46:$CN46)</f>
        <v>20.563572488839394</v>
      </c>
      <c r="CQ46" s="4665">
        <f t="shared" ref="CQ46:CQ77" ca="1" si="13">(SUMPRODUCT(CG46:CN46,discount_factors)*5)+CF46</f>
        <v>291.69822120178446</v>
      </c>
      <c r="CR46" s="784" t="str">
        <f t="shared" ref="CR46:CR77" ca="1" si="14">IF(ABS(CD46-CQ46-AT46)&lt;1,"ok","err")</f>
        <v>ok</v>
      </c>
    </row>
    <row r="47" spans="1:96">
      <c r="A47" s="4682" t="s">
        <v>4007</v>
      </c>
      <c r="B47" s="4682" t="s">
        <v>2347</v>
      </c>
      <c r="C47" s="4682" t="s">
        <v>4</v>
      </c>
      <c r="E47" s="4681">
        <f ca="1">CostAbsolute!E47/('Growth Paths '!$K$5*1000000*ZAR)</f>
        <v>0</v>
      </c>
      <c r="F47" s="4681">
        <f ca="1">CostAbsolute!F47/('Growth Paths '!$K$5*1000000*ZAR)</f>
        <v>2.5976688736742712</v>
      </c>
      <c r="G47" s="4681">
        <f ca="1">CostAbsolute!G47/('Growth Paths '!$K$5*1000000*ZAR)</f>
        <v>2.5976688736742712</v>
      </c>
      <c r="H47" s="4681">
        <f ca="1">CostAbsolute!H47/('Growth Paths '!$K$5*1000000*ZAR)</f>
        <v>8.7480319422265893</v>
      </c>
      <c r="I47" s="4681">
        <f ca="1">CostAbsolute!I47/('Growth Paths '!$K$5*1000000*ZAR)</f>
        <v>12.55539955609231</v>
      </c>
      <c r="J47" s="4681">
        <f ca="1">CostAbsolute!J47/('Growth Paths '!$K$5*1000000*ZAR)</f>
        <v>12.55539955609231</v>
      </c>
      <c r="K47" s="4681">
        <f ca="1">CostAbsolute!K47/('Growth Paths '!$K$5*1000000*ZAR)</f>
        <v>12.55539955609231</v>
      </c>
      <c r="L47" s="4681">
        <f ca="1">CostAbsolute!L47/('Growth Paths '!$K$5*1000000*ZAR)</f>
        <v>12.55539955609231</v>
      </c>
      <c r="M47" s="4681">
        <f ca="1">CostAbsolute!M47/('Growth Paths '!$K$5*1000000*ZAR)</f>
        <v>12.55539955609231</v>
      </c>
      <c r="N47" s="382"/>
      <c r="O47" s="4681">
        <f ca="1">CostAbsolute!O47/('Growth Paths '!$K$5*1000000*ZAR)</f>
        <v>3.1640998352251617</v>
      </c>
      <c r="P47" s="4681">
        <f ca="1">CostAbsolute!P47/('Growth Paths '!$K$5*1000000*ZAR)</f>
        <v>4.5513516235671938</v>
      </c>
      <c r="Q47" s="4681">
        <f ca="1">CostAbsolute!Q47/('Growth Paths '!$K$5*1000000*ZAR)</f>
        <v>4.5513516235671938</v>
      </c>
      <c r="R47" s="4681">
        <f ca="1">CostAbsolute!R47/('Growth Paths '!$K$5*1000000*ZAR)</f>
        <v>7.7587018451017444</v>
      </c>
      <c r="S47" s="4681">
        <f ca="1">CostAbsolute!S47/('Growth Paths '!$K$5*1000000*ZAR)</f>
        <v>9.4061111452681292</v>
      </c>
      <c r="T47" s="4681">
        <f ca="1">CostAbsolute!T47/('Growth Paths '!$K$5*1000000*ZAR)</f>
        <v>9.4061111452681292</v>
      </c>
      <c r="U47" s="4681">
        <f ca="1">CostAbsolute!U47/('Growth Paths '!$K$5*1000000*ZAR)</f>
        <v>6.7050503103198187</v>
      </c>
      <c r="V47" s="4681">
        <f ca="1">CostAbsolute!V47/('Growth Paths '!$K$5*1000000*ZAR)</f>
        <v>6.7050503103198187</v>
      </c>
      <c r="W47" s="4681">
        <f ca="1">CostAbsolute!W47/('Growth Paths '!$K$5*1000000*ZAR)</f>
        <v>6.7050503103198187</v>
      </c>
      <c r="X47" s="382"/>
      <c r="Y47" s="4681">
        <f ca="1">CostAbsolute!Y47/('Growth Paths '!$K$5*1000000*ZAR)</f>
        <v>0</v>
      </c>
      <c r="Z47" s="4681">
        <f ca="1">CostAbsolute!Z47/('Growth Paths '!$K$5*1000000*ZAR)</f>
        <v>0</v>
      </c>
      <c r="AA47" s="4681">
        <f ca="1">CostAbsolute!AA47/('Growth Paths '!$K$5*1000000*ZAR)</f>
        <v>0</v>
      </c>
      <c r="AB47" s="4681">
        <f ca="1">CostAbsolute!AB47/('Growth Paths '!$K$5*1000000*ZAR)</f>
        <v>0</v>
      </c>
      <c r="AC47" s="4681">
        <f ca="1">CostAbsolute!AC47/('Growth Paths '!$K$5*1000000*ZAR)</f>
        <v>0</v>
      </c>
      <c r="AD47" s="4681">
        <f ca="1">CostAbsolute!AD47/('Growth Paths '!$K$5*1000000*ZAR)</f>
        <v>0</v>
      </c>
      <c r="AE47" s="4681">
        <f ca="1">CostAbsolute!AE47/('Growth Paths '!$K$5*1000000*ZAR)</f>
        <v>0</v>
      </c>
      <c r="AF47" s="4681">
        <f ca="1">CostAbsolute!AF47/('Growth Paths '!$K$5*1000000*ZAR)</f>
        <v>0</v>
      </c>
      <c r="AG47" s="4681">
        <f ca="1">CostAbsolute!AG47/('Growth Paths '!$K$5*1000000*ZAR)</f>
        <v>0</v>
      </c>
      <c r="AH47" s="382"/>
      <c r="AI47" s="4681">
        <f ca="1">CostAbsolute!AI47/('Growth Paths '!$K$5*1000000*ZAR)</f>
        <v>3.1640998352251617</v>
      </c>
      <c r="AJ47" s="4681">
        <f ca="1">CostAbsolute!AJ47/('Growth Paths '!$K$5*1000000*ZAR)</f>
        <v>7.149020497241465</v>
      </c>
      <c r="AK47" s="4681">
        <f ca="1">CostAbsolute!AK47/('Growth Paths '!$K$5*1000000*ZAR)</f>
        <v>7.149020497241465</v>
      </c>
      <c r="AL47" s="4681">
        <f ca="1">CostAbsolute!AL47/('Growth Paths '!$K$5*1000000*ZAR)</f>
        <v>16.506733787328336</v>
      </c>
      <c r="AM47" s="4681">
        <f ca="1">CostAbsolute!AM47/('Growth Paths '!$K$5*1000000*ZAR)</f>
        <v>21.961510701360439</v>
      </c>
      <c r="AN47" s="4681">
        <f ca="1">CostAbsolute!AN47/('Growth Paths '!$K$5*1000000*ZAR)</f>
        <v>21.961510701360439</v>
      </c>
      <c r="AO47" s="4681">
        <f ca="1">CostAbsolute!AO47/('Growth Paths '!$K$5*1000000*ZAR)</f>
        <v>19.260449866412131</v>
      </c>
      <c r="AP47" s="4681">
        <f ca="1">CostAbsolute!AP47/('Growth Paths '!$K$5*1000000*ZAR)</f>
        <v>19.260449866412131</v>
      </c>
      <c r="AQ47" s="4681">
        <f ca="1">CostAbsolute!AQ47/('Growth Paths '!$K$5*1000000*ZAR)</f>
        <v>19.260449866412131</v>
      </c>
      <c r="AS47" s="4678">
        <f t="shared" ca="1" si="8"/>
        <v>15.074805068777076</v>
      </c>
      <c r="AT47" s="4678">
        <f t="shared" ca="1" si="9"/>
        <v>298.95177567819945</v>
      </c>
      <c r="AU47" s="4940"/>
      <c r="AV47" s="4676">
        <f>CostAbsolute!AV47</f>
        <v>7.0000000000000007E-2</v>
      </c>
      <c r="AW47" s="6505">
        <f>CostAbsolute!AW47</f>
        <v>60</v>
      </c>
      <c r="AX47" s="4688"/>
      <c r="AY47" s="4681">
        <f ca="1">CostAbsolute!AY47/('Growth Paths '!$K$5*1000000*ZAR)</f>
        <v>0</v>
      </c>
      <c r="AZ47" s="4681">
        <f ca="1">CostAbsolute!AZ47/('Growth Paths '!$K$5*1000000*ZAR)</f>
        <v>12.294684554567395</v>
      </c>
      <c r="BA47" s="4681">
        <f ca="1">CostAbsolute!BA47/('Growth Paths '!$K$5*1000000*ZAR)</f>
        <v>12.294684554567395</v>
      </c>
      <c r="BB47" s="4681">
        <f ca="1">CostAbsolute!BB47/('Growth Paths '!$K$5*1000000*ZAR)</f>
        <v>41.404158279351968</v>
      </c>
      <c r="BC47" s="4681">
        <f ca="1">CostAbsolute!BC47/('Growth Paths '!$K$5*1000000*ZAR)</f>
        <v>59.424308680409069</v>
      </c>
      <c r="BD47" s="4681">
        <f ca="1">CostAbsolute!BD47/('Growth Paths '!$K$5*1000000*ZAR)</f>
        <v>59.424308680409069</v>
      </c>
      <c r="BE47" s="4681">
        <f ca="1">CostAbsolute!BE47/('Growth Paths '!$K$5*1000000*ZAR)</f>
        <v>59.424308680409069</v>
      </c>
      <c r="BF47" s="4681">
        <f ca="1">CostAbsolute!BF47/('Growth Paths '!$K$5*1000000*ZAR)</f>
        <v>59.424308680409069</v>
      </c>
      <c r="BG47" s="4681">
        <f ca="1">CostAbsolute!BG47/('Growth Paths '!$K$5*1000000*ZAR)</f>
        <v>59.424308680409069</v>
      </c>
      <c r="BH47" s="382"/>
      <c r="BI47" s="4681">
        <f>CostAbsolute!BI47/('Growth Paths '!$K$5*1000000*ZAR)</f>
        <v>0</v>
      </c>
      <c r="BJ47" s="4681">
        <f>CostAbsolute!BJ47/('Growth Paths '!$K$5*1000000*ZAR)</f>
        <v>0</v>
      </c>
      <c r="BK47" s="4681">
        <f>CostAbsolute!BK47/('Growth Paths '!$K$5*1000000*ZAR)</f>
        <v>0</v>
      </c>
      <c r="BL47" s="4681">
        <f>CostAbsolute!BL47/('Growth Paths '!$K$5*1000000*ZAR)</f>
        <v>0</v>
      </c>
      <c r="BM47" s="4681">
        <f>CostAbsolute!BM47/('Growth Paths '!$K$5*1000000*ZAR)</f>
        <v>0</v>
      </c>
      <c r="BN47" s="4681">
        <f>CostAbsolute!BN47/('Growth Paths '!$K$5*1000000*ZAR)</f>
        <v>0</v>
      </c>
      <c r="BO47" s="4681">
        <f>CostAbsolute!BO47/('Growth Paths '!$K$5*1000000*ZAR)</f>
        <v>0</v>
      </c>
      <c r="BP47" s="4681">
        <f>CostAbsolute!BP47/('Growth Paths '!$K$5*1000000*ZAR)</f>
        <v>0</v>
      </c>
      <c r="BQ47" s="4681">
        <f>CostAbsolute!BQ47/('Growth Paths '!$K$5*1000000*ZAR)</f>
        <v>0</v>
      </c>
      <c r="BR47" s="382"/>
      <c r="BS47" s="4681">
        <f ca="1">CostAbsolute!BS47/('Growth Paths '!$K$5*1000000*ZAR)</f>
        <v>3.1640998352251617</v>
      </c>
      <c r="BT47" s="4681">
        <f ca="1">CostAbsolute!BT47/('Growth Paths '!$K$5*1000000*ZAR)</f>
        <v>16.84603617813459</v>
      </c>
      <c r="BU47" s="4681">
        <f ca="1">CostAbsolute!BU47/('Growth Paths '!$K$5*1000000*ZAR)</f>
        <v>16.84603617813459</v>
      </c>
      <c r="BV47" s="4681">
        <f ca="1">CostAbsolute!BV47/('Growth Paths '!$K$5*1000000*ZAR)</f>
        <v>49.162860124453715</v>
      </c>
      <c r="BW47" s="4681">
        <f ca="1">CostAbsolute!BW47/('Growth Paths '!$K$5*1000000*ZAR)</f>
        <v>68.830419825677197</v>
      </c>
      <c r="BX47" s="4681">
        <f ca="1">CostAbsolute!BX47/('Growth Paths '!$K$5*1000000*ZAR)</f>
        <v>68.830419825677197</v>
      </c>
      <c r="BY47" s="4681">
        <f ca="1">CostAbsolute!BY47/('Growth Paths '!$K$5*1000000*ZAR)</f>
        <v>66.129358990728889</v>
      </c>
      <c r="BZ47" s="4681">
        <f ca="1">CostAbsolute!BZ47/('Growth Paths '!$K$5*1000000*ZAR)</f>
        <v>66.129358990728889</v>
      </c>
      <c r="CA47" s="4681">
        <f ca="1">CostAbsolute!CA47/('Growth Paths '!$K$5*1000000*ZAR)</f>
        <v>66.129358990728889</v>
      </c>
      <c r="CC47" s="4678">
        <f t="shared" ca="1" si="10"/>
        <v>46.896438771054335</v>
      </c>
      <c r="CD47" s="4678">
        <f t="shared" ca="1" si="11"/>
        <v>906.18190192919189</v>
      </c>
      <c r="CF47" s="4681">
        <f ca="1">CostAbsolute!CF47/('Growth Paths '!$K$5*1000000*ZAR)</f>
        <v>0</v>
      </c>
      <c r="CG47" s="4681">
        <f ca="1">CostAbsolute!CG47/('Growth Paths '!$K$5*1000000*ZAR)</f>
        <v>9.6970156808931254</v>
      </c>
      <c r="CH47" s="4681">
        <f ca="1">CostAbsolute!CH47/('Growth Paths '!$K$5*1000000*ZAR)</f>
        <v>9.6970156808931254</v>
      </c>
      <c r="CI47" s="4681">
        <f ca="1">CostAbsolute!CI47/('Growth Paths '!$K$5*1000000*ZAR)</f>
        <v>32.656126337125379</v>
      </c>
      <c r="CJ47" s="4681">
        <f ca="1">CostAbsolute!CJ47/('Growth Paths '!$K$5*1000000*ZAR)</f>
        <v>46.868909124316758</v>
      </c>
      <c r="CK47" s="4681">
        <f ca="1">CostAbsolute!CK47/('Growth Paths '!$K$5*1000000*ZAR)</f>
        <v>46.868909124316758</v>
      </c>
      <c r="CL47" s="4681">
        <f ca="1">CostAbsolute!CL47/('Growth Paths '!$K$5*1000000*ZAR)</f>
        <v>46.868909124316758</v>
      </c>
      <c r="CM47" s="4681">
        <f ca="1">CostAbsolute!CM47/('Growth Paths '!$K$5*1000000*ZAR)</f>
        <v>46.868909124316758</v>
      </c>
      <c r="CN47" s="4681">
        <f ca="1">CostAbsolute!CN47/('Growth Paths '!$K$5*1000000*ZAR)</f>
        <v>46.868909124316758</v>
      </c>
      <c r="CP47" s="4678">
        <f t="shared" ca="1" si="12"/>
        <v>31.821633702277268</v>
      </c>
      <c r="CQ47" s="4678">
        <f t="shared" ca="1" si="13"/>
        <v>607.23012625099227</v>
      </c>
      <c r="CR47" s="784" t="str">
        <f t="shared" ca="1" si="14"/>
        <v>ok</v>
      </c>
    </row>
    <row r="48" spans="1:96">
      <c r="A48" s="4672" t="s">
        <v>2331</v>
      </c>
      <c r="B48" s="4672" t="s">
        <v>303</v>
      </c>
      <c r="C48" s="4672" t="s">
        <v>4</v>
      </c>
      <c r="E48" s="4668">
        <f ca="1">CostAbsolute!E48/('Growth Paths '!$K$5*1000000*ZAR)</f>
        <v>3.3775440829615526E-2</v>
      </c>
      <c r="F48" s="4668">
        <f ca="1">CostAbsolute!F48/('Growth Paths '!$K$5*1000000*ZAR)</f>
        <v>4.8373100047886703</v>
      </c>
      <c r="G48" s="4668">
        <f ca="1">CostAbsolute!G48/('Growth Paths '!$K$5*1000000*ZAR)</f>
        <v>8.7206960034177126</v>
      </c>
      <c r="H48" s="4668">
        <f ca="1">CostAbsolute!H48/('Growth Paths '!$K$5*1000000*ZAR)</f>
        <v>8.6126503515140271</v>
      </c>
      <c r="I48" s="4668">
        <f ca="1">CostAbsolute!I48/('Growth Paths '!$K$5*1000000*ZAR)</f>
        <v>8.5445332553813103</v>
      </c>
      <c r="J48" s="4668">
        <f ca="1">CostAbsolute!J48/('Growth Paths '!$K$5*1000000*ZAR)</f>
        <v>8.5445332553813103</v>
      </c>
      <c r="K48" s="4668">
        <f ca="1">CostAbsolute!K48/('Growth Paths '!$K$5*1000000*ZAR)</f>
        <v>8.5445332553813103</v>
      </c>
      <c r="L48" s="4668">
        <f ca="1">CostAbsolute!L48/('Growth Paths '!$K$5*1000000*ZAR)</f>
        <v>8.5445332553813103</v>
      </c>
      <c r="M48" s="4668">
        <f ca="1">CostAbsolute!M48/('Growth Paths '!$K$5*1000000*ZAR)</f>
        <v>8.5445332553813103</v>
      </c>
      <c r="N48" s="382"/>
      <c r="O48" s="4668">
        <f ca="1">CostAbsolute!O48/('Growth Paths '!$K$5*1000000*ZAR)</f>
        <v>1.2097706026837162E-2</v>
      </c>
      <c r="P48" s="4668">
        <f ca="1">CostAbsolute!P48/('Growth Paths '!$K$5*1000000*ZAR)</f>
        <v>1.8948786620702505</v>
      </c>
      <c r="Q48" s="4668">
        <f ca="1">CostAbsolute!Q48/('Growth Paths '!$K$5*1000000*ZAR)</f>
        <v>3.5009462991600984</v>
      </c>
      <c r="R48" s="4668">
        <f ca="1">CostAbsolute!R48/('Growth Paths '!$K$5*1000000*ZAR)</f>
        <v>3.5009462991600984</v>
      </c>
      <c r="S48" s="4668">
        <f ca="1">CostAbsolute!S48/('Growth Paths '!$K$5*1000000*ZAR)</f>
        <v>3.5009462991600984</v>
      </c>
      <c r="T48" s="4668">
        <f ca="1">CostAbsolute!T48/('Growth Paths '!$K$5*1000000*ZAR)</f>
        <v>3.5009462991600984</v>
      </c>
      <c r="U48" s="4668">
        <f ca="1">CostAbsolute!U48/('Growth Paths '!$K$5*1000000*ZAR)</f>
        <v>3.5009462991600984</v>
      </c>
      <c r="V48" s="4668">
        <f ca="1">CostAbsolute!V48/('Growth Paths '!$K$5*1000000*ZAR)</f>
        <v>3.5009462991600984</v>
      </c>
      <c r="W48" s="4668">
        <f ca="1">CostAbsolute!W48/('Growth Paths '!$K$5*1000000*ZAR)</f>
        <v>3.5009462991600984</v>
      </c>
      <c r="X48" s="382"/>
      <c r="Y48" s="4668">
        <f ca="1">CostAbsolute!Y48/('Growth Paths '!$K$5*1000000*ZAR)</f>
        <v>0</v>
      </c>
      <c r="Z48" s="4668">
        <f ca="1">CostAbsolute!Z48/('Growth Paths '!$K$5*1000000*ZAR)</f>
        <v>0</v>
      </c>
      <c r="AA48" s="4668">
        <f ca="1">CostAbsolute!AA48/('Growth Paths '!$K$5*1000000*ZAR)</f>
        <v>0</v>
      </c>
      <c r="AB48" s="4668">
        <f ca="1">CostAbsolute!AB48/('Growth Paths '!$K$5*1000000*ZAR)</f>
        <v>0</v>
      </c>
      <c r="AC48" s="4668">
        <f ca="1">CostAbsolute!AC48/('Growth Paths '!$K$5*1000000*ZAR)</f>
        <v>0</v>
      </c>
      <c r="AD48" s="4668">
        <f ca="1">CostAbsolute!AD48/('Growth Paths '!$K$5*1000000*ZAR)</f>
        <v>0</v>
      </c>
      <c r="AE48" s="4668">
        <f ca="1">CostAbsolute!AE48/('Growth Paths '!$K$5*1000000*ZAR)</f>
        <v>0</v>
      </c>
      <c r="AF48" s="4668">
        <f ca="1">CostAbsolute!AF48/('Growth Paths '!$K$5*1000000*ZAR)</f>
        <v>0</v>
      </c>
      <c r="AG48" s="4668">
        <f ca="1">CostAbsolute!AG48/('Growth Paths '!$K$5*1000000*ZAR)</f>
        <v>0</v>
      </c>
      <c r="AH48" s="382"/>
      <c r="AI48" s="4668">
        <f ca="1">CostAbsolute!AI48/('Growth Paths '!$K$5*1000000*ZAR)</f>
        <v>4.5873146856452683E-2</v>
      </c>
      <c r="AJ48" s="4668">
        <f ca="1">CostAbsolute!AJ48/('Growth Paths '!$K$5*1000000*ZAR)</f>
        <v>6.7321886668589208</v>
      </c>
      <c r="AK48" s="4668">
        <f ca="1">CostAbsolute!AK48/('Growth Paths '!$K$5*1000000*ZAR)</f>
        <v>12.221642302577811</v>
      </c>
      <c r="AL48" s="4668">
        <f ca="1">CostAbsolute!AL48/('Growth Paths '!$K$5*1000000*ZAR)</f>
        <v>12.113596650674127</v>
      </c>
      <c r="AM48" s="4668">
        <f ca="1">CostAbsolute!AM48/('Growth Paths '!$K$5*1000000*ZAR)</f>
        <v>12.045479554541409</v>
      </c>
      <c r="AN48" s="4668">
        <f ca="1">CostAbsolute!AN48/('Growth Paths '!$K$5*1000000*ZAR)</f>
        <v>12.045479554541409</v>
      </c>
      <c r="AO48" s="4668">
        <f ca="1">CostAbsolute!AO48/('Growth Paths '!$K$5*1000000*ZAR)</f>
        <v>12.045479554541409</v>
      </c>
      <c r="AP48" s="4668">
        <f ca="1">CostAbsolute!AP48/('Growth Paths '!$K$5*1000000*ZAR)</f>
        <v>12.045479554541409</v>
      </c>
      <c r="AQ48" s="4668">
        <f ca="1">CostAbsolute!AQ48/('Growth Paths '!$K$5*1000000*ZAR)</f>
        <v>12.045479554541409</v>
      </c>
      <c r="AS48" s="4665">
        <f t="shared" ca="1" si="8"/>
        <v>10.148966504408261</v>
      </c>
      <c r="AT48" s="4665">
        <f t="shared" ca="1" si="9"/>
        <v>219.54788417290081</v>
      </c>
      <c r="AU48" s="4940"/>
      <c r="AV48" s="4676">
        <f>CostAbsolute!AV48</f>
        <v>7.0000000000000007E-2</v>
      </c>
      <c r="AW48" s="6505">
        <f>CostAbsolute!AW48</f>
        <v>20</v>
      </c>
      <c r="AX48" s="4688"/>
      <c r="AY48" s="4668">
        <f ca="1">CostAbsolute!AY48/('Growth Paths '!$K$5*1000000*ZAR)</f>
        <v>7.0614615158911931E-2</v>
      </c>
      <c r="AZ48" s="4668">
        <f ca="1">CostAbsolute!AZ48/('Growth Paths '!$K$5*1000000*ZAR)</f>
        <v>10.113407138508535</v>
      </c>
      <c r="BA48" s="4668">
        <f ca="1">CostAbsolute!BA48/('Growth Paths '!$K$5*1000000*ZAR)</f>
        <v>18.232436855694264</v>
      </c>
      <c r="BB48" s="4668">
        <f ca="1">CostAbsolute!BB48/('Growth Paths '!$K$5*1000000*ZAR)</f>
        <v>18.006544848325337</v>
      </c>
      <c r="BC48" s="4668">
        <f ca="1">CostAbsolute!BC48/('Growth Paths '!$K$5*1000000*ZAR)</f>
        <v>17.864131828361522</v>
      </c>
      <c r="BD48" s="4668">
        <f ca="1">CostAbsolute!BD48/('Growth Paths '!$K$5*1000000*ZAR)</f>
        <v>17.864131828361522</v>
      </c>
      <c r="BE48" s="4668">
        <f ca="1">CostAbsolute!BE48/('Growth Paths '!$K$5*1000000*ZAR)</f>
        <v>17.864131828361522</v>
      </c>
      <c r="BF48" s="4668">
        <f ca="1">CostAbsolute!BF48/('Growth Paths '!$K$5*1000000*ZAR)</f>
        <v>17.864131828361522</v>
      </c>
      <c r="BG48" s="4668">
        <f ca="1">CostAbsolute!BG48/('Growth Paths '!$K$5*1000000*ZAR)</f>
        <v>17.864131828361522</v>
      </c>
      <c r="BH48" s="382"/>
      <c r="BI48" s="4668">
        <f>CostAbsolute!BI48/('Growth Paths '!$K$5*1000000*ZAR)</f>
        <v>0</v>
      </c>
      <c r="BJ48" s="4668">
        <f>CostAbsolute!BJ48/('Growth Paths '!$K$5*1000000*ZAR)</f>
        <v>0</v>
      </c>
      <c r="BK48" s="4668">
        <f>CostAbsolute!BK48/('Growth Paths '!$K$5*1000000*ZAR)</f>
        <v>0</v>
      </c>
      <c r="BL48" s="4668">
        <f>CostAbsolute!BL48/('Growth Paths '!$K$5*1000000*ZAR)</f>
        <v>0</v>
      </c>
      <c r="BM48" s="4668">
        <f>CostAbsolute!BM48/('Growth Paths '!$K$5*1000000*ZAR)</f>
        <v>0</v>
      </c>
      <c r="BN48" s="4668">
        <f>CostAbsolute!BN48/('Growth Paths '!$K$5*1000000*ZAR)</f>
        <v>0</v>
      </c>
      <c r="BO48" s="4668">
        <f>CostAbsolute!BO48/('Growth Paths '!$K$5*1000000*ZAR)</f>
        <v>0</v>
      </c>
      <c r="BP48" s="4668">
        <f>CostAbsolute!BP48/('Growth Paths '!$K$5*1000000*ZAR)</f>
        <v>0</v>
      </c>
      <c r="BQ48" s="4668">
        <f>CostAbsolute!BQ48/('Growth Paths '!$K$5*1000000*ZAR)</f>
        <v>0</v>
      </c>
      <c r="BR48" s="382"/>
      <c r="BS48" s="4668">
        <f ca="1">CostAbsolute!BS48/('Growth Paths '!$K$5*1000000*ZAR)</f>
        <v>8.2712321185749088E-2</v>
      </c>
      <c r="BT48" s="4668">
        <f ca="1">CostAbsolute!BT48/('Growth Paths '!$K$5*1000000*ZAR)</f>
        <v>12.008285800578786</v>
      </c>
      <c r="BU48" s="4668">
        <f ca="1">CostAbsolute!BU48/('Growth Paths '!$K$5*1000000*ZAR)</f>
        <v>21.733383154854362</v>
      </c>
      <c r="BV48" s="4668">
        <f ca="1">CostAbsolute!BV48/('Growth Paths '!$K$5*1000000*ZAR)</f>
        <v>21.507491147485432</v>
      </c>
      <c r="BW48" s="4668">
        <f ca="1">CostAbsolute!BW48/('Growth Paths '!$K$5*1000000*ZAR)</f>
        <v>21.36507812752162</v>
      </c>
      <c r="BX48" s="4668">
        <f ca="1">CostAbsolute!BX48/('Growth Paths '!$K$5*1000000*ZAR)</f>
        <v>21.36507812752162</v>
      </c>
      <c r="BY48" s="4668">
        <f ca="1">CostAbsolute!BY48/('Growth Paths '!$K$5*1000000*ZAR)</f>
        <v>21.36507812752162</v>
      </c>
      <c r="BZ48" s="4668">
        <f ca="1">CostAbsolute!BZ48/('Growth Paths '!$K$5*1000000*ZAR)</f>
        <v>21.36507812752162</v>
      </c>
      <c r="CA48" s="4668">
        <f ca="1">CostAbsolute!CA48/('Growth Paths '!$K$5*1000000*ZAR)</f>
        <v>21.36507812752162</v>
      </c>
      <c r="CC48" s="4665">
        <f t="shared" ca="1" si="10"/>
        <v>18.017473673523607</v>
      </c>
      <c r="CD48" s="4665">
        <f t="shared" ca="1" si="11"/>
        <v>389.95975422532939</v>
      </c>
      <c r="CF48" s="4668">
        <f ca="1">CostAbsolute!CF48/('Growth Paths '!$K$5*1000000*ZAR)</f>
        <v>3.6839174329296405E-2</v>
      </c>
      <c r="CG48" s="4668">
        <f ca="1">CostAbsolute!CG48/('Growth Paths '!$K$5*1000000*ZAR)</f>
        <v>5.2760971337198663</v>
      </c>
      <c r="CH48" s="4668">
        <f ca="1">CostAbsolute!CH48/('Growth Paths '!$K$5*1000000*ZAR)</f>
        <v>9.511740852276553</v>
      </c>
      <c r="CI48" s="4668">
        <f ca="1">CostAbsolute!CI48/('Growth Paths '!$K$5*1000000*ZAR)</f>
        <v>9.3938944968113081</v>
      </c>
      <c r="CJ48" s="4668">
        <f ca="1">CostAbsolute!CJ48/('Growth Paths '!$K$5*1000000*ZAR)</f>
        <v>9.3195985729802118</v>
      </c>
      <c r="CK48" s="4668">
        <f ca="1">CostAbsolute!CK48/('Growth Paths '!$K$5*1000000*ZAR)</f>
        <v>9.3195985729802118</v>
      </c>
      <c r="CL48" s="4668">
        <f ca="1">CostAbsolute!CL48/('Growth Paths '!$K$5*1000000*ZAR)</f>
        <v>9.3195985729802118</v>
      </c>
      <c r="CM48" s="4668">
        <f ca="1">CostAbsolute!CM48/('Growth Paths '!$K$5*1000000*ZAR)</f>
        <v>9.3195985729802118</v>
      </c>
      <c r="CN48" s="4668">
        <f ca="1">CostAbsolute!CN48/('Growth Paths '!$K$5*1000000*ZAR)</f>
        <v>9.3195985729802118</v>
      </c>
      <c r="CP48" s="4665">
        <f t="shared" ca="1" si="12"/>
        <v>7.8685071691153423</v>
      </c>
      <c r="CQ48" s="4665">
        <f t="shared" ca="1" si="13"/>
        <v>170.41187005242864</v>
      </c>
      <c r="CR48" s="784" t="str">
        <f t="shared" ca="1" si="14"/>
        <v>ok</v>
      </c>
    </row>
    <row r="49" spans="1:96">
      <c r="A49" s="4682" t="s">
        <v>2332</v>
      </c>
      <c r="B49" s="4682" t="s">
        <v>3833</v>
      </c>
      <c r="C49" s="4682" t="s">
        <v>4</v>
      </c>
      <c r="E49" s="4681">
        <f ca="1">CostAbsolute!E49/('Growth Paths '!$K$5*1000000*ZAR)</f>
        <v>0</v>
      </c>
      <c r="F49" s="4681">
        <f ca="1">CostAbsolute!F49/('Growth Paths '!$K$5*1000000*ZAR)</f>
        <v>0</v>
      </c>
      <c r="G49" s="4681">
        <f ca="1">CostAbsolute!G49/('Growth Paths '!$K$5*1000000*ZAR)</f>
        <v>0</v>
      </c>
      <c r="H49" s="4681">
        <f ca="1">CostAbsolute!H49/('Growth Paths '!$K$5*1000000*ZAR)</f>
        <v>0</v>
      </c>
      <c r="I49" s="4681">
        <f ca="1">CostAbsolute!I49/('Growth Paths '!$K$5*1000000*ZAR)</f>
        <v>0</v>
      </c>
      <c r="J49" s="4681">
        <f ca="1">CostAbsolute!J49/('Growth Paths '!$K$5*1000000*ZAR)</f>
        <v>0</v>
      </c>
      <c r="K49" s="4681">
        <f ca="1">CostAbsolute!K49/('Growth Paths '!$K$5*1000000*ZAR)</f>
        <v>0</v>
      </c>
      <c r="L49" s="4681">
        <f ca="1">CostAbsolute!L49/('Growth Paths '!$K$5*1000000*ZAR)</f>
        <v>0</v>
      </c>
      <c r="M49" s="4681">
        <f ca="1">CostAbsolute!M49/('Growth Paths '!$K$5*1000000*ZAR)</f>
        <v>0</v>
      </c>
      <c r="N49" s="382"/>
      <c r="O49" s="4681">
        <f ca="1">CostAbsolute!O49/('Growth Paths '!$K$5*1000000*ZAR)</f>
        <v>0</v>
      </c>
      <c r="P49" s="4681">
        <f ca="1">CostAbsolute!P49/('Growth Paths '!$K$5*1000000*ZAR)</f>
        <v>0</v>
      </c>
      <c r="Q49" s="4681">
        <f ca="1">CostAbsolute!Q49/('Growth Paths '!$K$5*1000000*ZAR)</f>
        <v>0</v>
      </c>
      <c r="R49" s="4681">
        <f ca="1">CostAbsolute!R49/('Growth Paths '!$K$5*1000000*ZAR)</f>
        <v>0</v>
      </c>
      <c r="S49" s="4681">
        <f ca="1">CostAbsolute!S49/('Growth Paths '!$K$5*1000000*ZAR)</f>
        <v>0</v>
      </c>
      <c r="T49" s="4681">
        <f ca="1">CostAbsolute!T49/('Growth Paths '!$K$5*1000000*ZAR)</f>
        <v>0</v>
      </c>
      <c r="U49" s="4681">
        <f ca="1">CostAbsolute!U49/('Growth Paths '!$K$5*1000000*ZAR)</f>
        <v>0</v>
      </c>
      <c r="V49" s="4681">
        <f ca="1">CostAbsolute!V49/('Growth Paths '!$K$5*1000000*ZAR)</f>
        <v>0</v>
      </c>
      <c r="W49" s="4681">
        <f ca="1">CostAbsolute!W49/('Growth Paths '!$K$5*1000000*ZAR)</f>
        <v>0</v>
      </c>
      <c r="X49" s="382"/>
      <c r="Y49" s="4681">
        <f ca="1">CostAbsolute!Y49/('Growth Paths '!$K$5*1000000*ZAR)</f>
        <v>0</v>
      </c>
      <c r="Z49" s="4681">
        <f ca="1">CostAbsolute!Z49/('Growth Paths '!$K$5*1000000*ZAR)</f>
        <v>0</v>
      </c>
      <c r="AA49" s="4681">
        <f ca="1">CostAbsolute!AA49/('Growth Paths '!$K$5*1000000*ZAR)</f>
        <v>0</v>
      </c>
      <c r="AB49" s="4681">
        <f ca="1">CostAbsolute!AB49/('Growth Paths '!$K$5*1000000*ZAR)</f>
        <v>0</v>
      </c>
      <c r="AC49" s="4681">
        <f ca="1">CostAbsolute!AC49/('Growth Paths '!$K$5*1000000*ZAR)</f>
        <v>0</v>
      </c>
      <c r="AD49" s="4681">
        <f ca="1">CostAbsolute!AD49/('Growth Paths '!$K$5*1000000*ZAR)</f>
        <v>0</v>
      </c>
      <c r="AE49" s="4681">
        <f ca="1">CostAbsolute!AE49/('Growth Paths '!$K$5*1000000*ZAR)</f>
        <v>0</v>
      </c>
      <c r="AF49" s="4681">
        <f ca="1">CostAbsolute!AF49/('Growth Paths '!$K$5*1000000*ZAR)</f>
        <v>0</v>
      </c>
      <c r="AG49" s="4681">
        <f ca="1">CostAbsolute!AG49/('Growth Paths '!$K$5*1000000*ZAR)</f>
        <v>0</v>
      </c>
      <c r="AH49" s="382"/>
      <c r="AI49" s="4681">
        <f ca="1">CostAbsolute!AI49/('Growth Paths '!$K$5*1000000*ZAR)</f>
        <v>0</v>
      </c>
      <c r="AJ49" s="4681">
        <f ca="1">CostAbsolute!AJ49/('Growth Paths '!$K$5*1000000*ZAR)</f>
        <v>0</v>
      </c>
      <c r="AK49" s="4681">
        <f ca="1">CostAbsolute!AK49/('Growth Paths '!$K$5*1000000*ZAR)</f>
        <v>0</v>
      </c>
      <c r="AL49" s="4681">
        <f ca="1">CostAbsolute!AL49/('Growth Paths '!$K$5*1000000*ZAR)</f>
        <v>0</v>
      </c>
      <c r="AM49" s="4681">
        <f ca="1">CostAbsolute!AM49/('Growth Paths '!$K$5*1000000*ZAR)</f>
        <v>0</v>
      </c>
      <c r="AN49" s="4681">
        <f ca="1">CostAbsolute!AN49/('Growth Paths '!$K$5*1000000*ZAR)</f>
        <v>0</v>
      </c>
      <c r="AO49" s="4681">
        <f ca="1">CostAbsolute!AO49/('Growth Paths '!$K$5*1000000*ZAR)</f>
        <v>0</v>
      </c>
      <c r="AP49" s="4681">
        <f ca="1">CostAbsolute!AP49/('Growth Paths '!$K$5*1000000*ZAR)</f>
        <v>0</v>
      </c>
      <c r="AQ49" s="4681">
        <f ca="1">CostAbsolute!AQ49/('Growth Paths '!$K$5*1000000*ZAR)</f>
        <v>0</v>
      </c>
      <c r="AS49" s="4678">
        <f t="shared" ca="1" si="8"/>
        <v>0</v>
      </c>
      <c r="AT49" s="4678">
        <f t="shared" ca="1" si="9"/>
        <v>0</v>
      </c>
      <c r="AU49" s="4940"/>
      <c r="AV49" s="4676">
        <f>CostAbsolute!AV49</f>
        <v>7.0000000000000007E-2</v>
      </c>
      <c r="AW49" s="6505">
        <f>CostAbsolute!AW49</f>
        <v>60</v>
      </c>
      <c r="AX49" s="4688"/>
      <c r="AY49" s="4681">
        <f ca="1">CostAbsolute!AY49/('Growth Paths '!$K$5*1000000*ZAR)</f>
        <v>0</v>
      </c>
      <c r="AZ49" s="4681">
        <f ca="1">CostAbsolute!AZ49/('Growth Paths '!$K$5*1000000*ZAR)</f>
        <v>0</v>
      </c>
      <c r="BA49" s="4681">
        <f ca="1">CostAbsolute!BA49/('Growth Paths '!$K$5*1000000*ZAR)</f>
        <v>0</v>
      </c>
      <c r="BB49" s="4681">
        <f ca="1">CostAbsolute!BB49/('Growth Paths '!$K$5*1000000*ZAR)</f>
        <v>0</v>
      </c>
      <c r="BC49" s="4681">
        <f ca="1">CostAbsolute!BC49/('Growth Paths '!$K$5*1000000*ZAR)</f>
        <v>0</v>
      </c>
      <c r="BD49" s="4681">
        <f ca="1">CostAbsolute!BD49/('Growth Paths '!$K$5*1000000*ZAR)</f>
        <v>0</v>
      </c>
      <c r="BE49" s="4681">
        <f ca="1">CostAbsolute!BE49/('Growth Paths '!$K$5*1000000*ZAR)</f>
        <v>0</v>
      </c>
      <c r="BF49" s="4681">
        <f ca="1">CostAbsolute!BF49/('Growth Paths '!$K$5*1000000*ZAR)</f>
        <v>0</v>
      </c>
      <c r="BG49" s="4681">
        <f ca="1">CostAbsolute!BG49/('Growth Paths '!$K$5*1000000*ZAR)</f>
        <v>0</v>
      </c>
      <c r="BH49" s="382"/>
      <c r="BI49" s="4681">
        <f>CostAbsolute!BI49/('Growth Paths '!$K$5*1000000*ZAR)</f>
        <v>0</v>
      </c>
      <c r="BJ49" s="4681">
        <f>CostAbsolute!BJ49/('Growth Paths '!$K$5*1000000*ZAR)</f>
        <v>0</v>
      </c>
      <c r="BK49" s="4681">
        <f>CostAbsolute!BK49/('Growth Paths '!$K$5*1000000*ZAR)</f>
        <v>0</v>
      </c>
      <c r="BL49" s="4681">
        <f>CostAbsolute!BL49/('Growth Paths '!$K$5*1000000*ZAR)</f>
        <v>0</v>
      </c>
      <c r="BM49" s="4681">
        <f>CostAbsolute!BM49/('Growth Paths '!$K$5*1000000*ZAR)</f>
        <v>0</v>
      </c>
      <c r="BN49" s="4681">
        <f>CostAbsolute!BN49/('Growth Paths '!$K$5*1000000*ZAR)</f>
        <v>0</v>
      </c>
      <c r="BO49" s="4681">
        <f>CostAbsolute!BO49/('Growth Paths '!$K$5*1000000*ZAR)</f>
        <v>0</v>
      </c>
      <c r="BP49" s="4681">
        <f>CostAbsolute!BP49/('Growth Paths '!$K$5*1000000*ZAR)</f>
        <v>0</v>
      </c>
      <c r="BQ49" s="4681">
        <f>CostAbsolute!BQ49/('Growth Paths '!$K$5*1000000*ZAR)</f>
        <v>0</v>
      </c>
      <c r="BR49" s="382"/>
      <c r="BS49" s="4681">
        <f ca="1">CostAbsolute!BS49/('Growth Paths '!$K$5*1000000*ZAR)</f>
        <v>0</v>
      </c>
      <c r="BT49" s="4681">
        <f ca="1">CostAbsolute!BT49/('Growth Paths '!$K$5*1000000*ZAR)</f>
        <v>0</v>
      </c>
      <c r="BU49" s="4681">
        <f ca="1">CostAbsolute!BU49/('Growth Paths '!$K$5*1000000*ZAR)</f>
        <v>0</v>
      </c>
      <c r="BV49" s="4681">
        <f ca="1">CostAbsolute!BV49/('Growth Paths '!$K$5*1000000*ZAR)</f>
        <v>0</v>
      </c>
      <c r="BW49" s="4681">
        <f ca="1">CostAbsolute!BW49/('Growth Paths '!$K$5*1000000*ZAR)</f>
        <v>0</v>
      </c>
      <c r="BX49" s="4681">
        <f ca="1">CostAbsolute!BX49/('Growth Paths '!$K$5*1000000*ZAR)</f>
        <v>0</v>
      </c>
      <c r="BY49" s="4681">
        <f ca="1">CostAbsolute!BY49/('Growth Paths '!$K$5*1000000*ZAR)</f>
        <v>0</v>
      </c>
      <c r="BZ49" s="4681">
        <f ca="1">CostAbsolute!BZ49/('Growth Paths '!$K$5*1000000*ZAR)</f>
        <v>0</v>
      </c>
      <c r="CA49" s="4681">
        <f ca="1">CostAbsolute!CA49/('Growth Paths '!$K$5*1000000*ZAR)</f>
        <v>0</v>
      </c>
      <c r="CC49" s="4678">
        <f t="shared" ca="1" si="10"/>
        <v>0</v>
      </c>
      <c r="CD49" s="4678">
        <f t="shared" ca="1" si="11"/>
        <v>0</v>
      </c>
      <c r="CF49" s="4681">
        <f ca="1">CostAbsolute!CF49/('Growth Paths '!$K$5*1000000*ZAR)</f>
        <v>0</v>
      </c>
      <c r="CG49" s="4681">
        <f ca="1">CostAbsolute!CG49/('Growth Paths '!$K$5*1000000*ZAR)</f>
        <v>0</v>
      </c>
      <c r="CH49" s="4681">
        <f ca="1">CostAbsolute!CH49/('Growth Paths '!$K$5*1000000*ZAR)</f>
        <v>0</v>
      </c>
      <c r="CI49" s="4681">
        <f ca="1">CostAbsolute!CI49/('Growth Paths '!$K$5*1000000*ZAR)</f>
        <v>0</v>
      </c>
      <c r="CJ49" s="4681">
        <f ca="1">CostAbsolute!CJ49/('Growth Paths '!$K$5*1000000*ZAR)</f>
        <v>0</v>
      </c>
      <c r="CK49" s="4681">
        <f ca="1">CostAbsolute!CK49/('Growth Paths '!$K$5*1000000*ZAR)</f>
        <v>0</v>
      </c>
      <c r="CL49" s="4681">
        <f ca="1">CostAbsolute!CL49/('Growth Paths '!$K$5*1000000*ZAR)</f>
        <v>0</v>
      </c>
      <c r="CM49" s="4681">
        <f ca="1">CostAbsolute!CM49/('Growth Paths '!$K$5*1000000*ZAR)</f>
        <v>0</v>
      </c>
      <c r="CN49" s="4681">
        <f ca="1">CostAbsolute!CN49/('Growth Paths '!$K$5*1000000*ZAR)</f>
        <v>0</v>
      </c>
      <c r="CP49" s="4678">
        <f t="shared" ca="1" si="12"/>
        <v>0</v>
      </c>
      <c r="CQ49" s="4678">
        <f t="shared" ca="1" si="13"/>
        <v>0</v>
      </c>
      <c r="CR49" s="784" t="str">
        <f t="shared" ca="1" si="14"/>
        <v>ok</v>
      </c>
    </row>
    <row r="50" spans="1:96">
      <c r="A50" s="4672" t="s">
        <v>2333</v>
      </c>
      <c r="B50" s="4672" t="s">
        <v>1708</v>
      </c>
      <c r="C50" s="4672" t="s">
        <v>4</v>
      </c>
      <c r="E50" s="4668">
        <f ca="1">CostAbsolute!E50/('Growth Paths '!$K$5*1000000*ZAR)</f>
        <v>0</v>
      </c>
      <c r="F50" s="4668">
        <f ca="1">CostAbsolute!F50/('Growth Paths '!$K$5*1000000*ZAR)</f>
        <v>1.3384032255465612</v>
      </c>
      <c r="G50" s="4668">
        <f ca="1">CostAbsolute!G50/('Growth Paths '!$K$5*1000000*ZAR)</f>
        <v>2.8904757589122827</v>
      </c>
      <c r="H50" s="4668">
        <f ca="1">CostAbsolute!H50/('Growth Paths '!$K$5*1000000*ZAR)</f>
        <v>2.7292345587187627</v>
      </c>
      <c r="I50" s="4668">
        <f ca="1">CostAbsolute!I50/('Growth Paths '!$K$5*1000000*ZAR)</f>
        <v>2.6320572989352486</v>
      </c>
      <c r="J50" s="4668">
        <f ca="1">CostAbsolute!J50/('Growth Paths '!$K$5*1000000*ZAR)</f>
        <v>2.6320572989352486</v>
      </c>
      <c r="K50" s="4668">
        <f ca="1">CostAbsolute!K50/('Growth Paths '!$K$5*1000000*ZAR)</f>
        <v>2.6320572989352486</v>
      </c>
      <c r="L50" s="4668">
        <f ca="1">CostAbsolute!L50/('Growth Paths '!$K$5*1000000*ZAR)</f>
        <v>2.6320572989352486</v>
      </c>
      <c r="M50" s="4668">
        <f ca="1">CostAbsolute!M50/('Growth Paths '!$K$5*1000000*ZAR)</f>
        <v>2.6320572989352486</v>
      </c>
      <c r="N50" s="382"/>
      <c r="O50" s="4668">
        <f ca="1">CostAbsolute!O50/('Growth Paths '!$K$5*1000000*ZAR)</f>
        <v>0</v>
      </c>
      <c r="P50" s="4668">
        <f ca="1">CostAbsolute!P50/('Growth Paths '!$K$5*1000000*ZAR)</f>
        <v>0.65792456138280175</v>
      </c>
      <c r="Q50" s="4668">
        <f ca="1">CostAbsolute!Q50/('Growth Paths '!$K$5*1000000*ZAR)</f>
        <v>1.7544654970208049</v>
      </c>
      <c r="R50" s="4668">
        <f ca="1">CostAbsolute!R50/('Growth Paths '!$K$5*1000000*ZAR)</f>
        <v>1.7544654970208049</v>
      </c>
      <c r="S50" s="4668">
        <f ca="1">CostAbsolute!S50/('Growth Paths '!$K$5*1000000*ZAR)</f>
        <v>1.7544654970208049</v>
      </c>
      <c r="T50" s="4668">
        <f ca="1">CostAbsolute!T50/('Growth Paths '!$K$5*1000000*ZAR)</f>
        <v>1.7544654970208049</v>
      </c>
      <c r="U50" s="4668">
        <f ca="1">CostAbsolute!U50/('Growth Paths '!$K$5*1000000*ZAR)</f>
        <v>1.7544654970208049</v>
      </c>
      <c r="V50" s="4668">
        <f ca="1">CostAbsolute!V50/('Growth Paths '!$K$5*1000000*ZAR)</f>
        <v>1.7544654970208049</v>
      </c>
      <c r="W50" s="4668">
        <f ca="1">CostAbsolute!W50/('Growth Paths '!$K$5*1000000*ZAR)</f>
        <v>1.7544654970208049</v>
      </c>
      <c r="X50" s="382"/>
      <c r="Y50" s="4668">
        <f ca="1">CostAbsolute!Y50/('Growth Paths '!$K$5*1000000*ZAR)</f>
        <v>0</v>
      </c>
      <c r="Z50" s="4668">
        <f ca="1">CostAbsolute!Z50/('Growth Paths '!$K$5*1000000*ZAR)</f>
        <v>0</v>
      </c>
      <c r="AA50" s="4668">
        <f ca="1">CostAbsolute!AA50/('Growth Paths '!$K$5*1000000*ZAR)</f>
        <v>0</v>
      </c>
      <c r="AB50" s="4668">
        <f ca="1">CostAbsolute!AB50/('Growth Paths '!$K$5*1000000*ZAR)</f>
        <v>0</v>
      </c>
      <c r="AC50" s="4668">
        <f ca="1">CostAbsolute!AC50/('Growth Paths '!$K$5*1000000*ZAR)</f>
        <v>0</v>
      </c>
      <c r="AD50" s="4668">
        <f ca="1">CostAbsolute!AD50/('Growth Paths '!$K$5*1000000*ZAR)</f>
        <v>0</v>
      </c>
      <c r="AE50" s="4668">
        <f ca="1">CostAbsolute!AE50/('Growth Paths '!$K$5*1000000*ZAR)</f>
        <v>0</v>
      </c>
      <c r="AF50" s="4668">
        <f ca="1">CostAbsolute!AF50/('Growth Paths '!$K$5*1000000*ZAR)</f>
        <v>0</v>
      </c>
      <c r="AG50" s="4668">
        <f ca="1">CostAbsolute!AG50/('Growth Paths '!$K$5*1000000*ZAR)</f>
        <v>0</v>
      </c>
      <c r="AH50" s="382"/>
      <c r="AI50" s="4668">
        <f ca="1">CostAbsolute!AI50/('Growth Paths '!$K$5*1000000*ZAR)</f>
        <v>0</v>
      </c>
      <c r="AJ50" s="4668">
        <f ca="1">CostAbsolute!AJ50/('Growth Paths '!$K$5*1000000*ZAR)</f>
        <v>1.996327786929363</v>
      </c>
      <c r="AK50" s="4668">
        <f ca="1">CostAbsolute!AK50/('Growth Paths '!$K$5*1000000*ZAR)</f>
        <v>4.6449412559330883</v>
      </c>
      <c r="AL50" s="4668">
        <f ca="1">CostAbsolute!AL50/('Growth Paths '!$K$5*1000000*ZAR)</f>
        <v>4.4837000557395674</v>
      </c>
      <c r="AM50" s="4668">
        <f ca="1">CostAbsolute!AM50/('Growth Paths '!$K$5*1000000*ZAR)</f>
        <v>4.3865227959560533</v>
      </c>
      <c r="AN50" s="4668">
        <f ca="1">CostAbsolute!AN50/('Growth Paths '!$K$5*1000000*ZAR)</f>
        <v>4.3865227959560533</v>
      </c>
      <c r="AO50" s="4668">
        <f ca="1">CostAbsolute!AO50/('Growth Paths '!$K$5*1000000*ZAR)</f>
        <v>4.3865227959560533</v>
      </c>
      <c r="AP50" s="4668">
        <f ca="1">CostAbsolute!AP50/('Growth Paths '!$K$5*1000000*ZAR)</f>
        <v>4.3865227959560533</v>
      </c>
      <c r="AQ50" s="4668">
        <f ca="1">CostAbsolute!AQ50/('Growth Paths '!$K$5*1000000*ZAR)</f>
        <v>4.3865227959560533</v>
      </c>
      <c r="AS50" s="4665">
        <f t="shared" ca="1" si="8"/>
        <v>3.6730647864869206</v>
      </c>
      <c r="AT50" s="4665">
        <f t="shared" ca="1" si="9"/>
        <v>78.922478466752054</v>
      </c>
      <c r="AU50" s="4940"/>
      <c r="AV50" s="4676">
        <f>CostAbsolute!AV50</f>
        <v>7.0000000000000007E-2</v>
      </c>
      <c r="AW50" s="6505">
        <f>CostAbsolute!AW50</f>
        <v>30</v>
      </c>
      <c r="AX50" s="4688"/>
      <c r="AY50" s="4668">
        <f ca="1">CostAbsolute!AY50/('Growth Paths '!$K$5*1000000*ZAR)</f>
        <v>0</v>
      </c>
      <c r="AZ50" s="4668">
        <f ca="1">CostAbsolute!AZ50/('Growth Paths '!$K$5*1000000*ZAR)</f>
        <v>3.7102228438213327</v>
      </c>
      <c r="BA50" s="4668">
        <f ca="1">CostAbsolute!BA50/('Growth Paths '!$K$5*1000000*ZAR)</f>
        <v>8.0127640052934659</v>
      </c>
      <c r="BB50" s="4668">
        <f ca="1">CostAbsolute!BB50/('Growth Paths '!$K$5*1000000*ZAR)</f>
        <v>7.5657830260905303</v>
      </c>
      <c r="BC50" s="4668">
        <f ca="1">CostAbsolute!BC50/('Growth Paths '!$K$5*1000000*ZAR)</f>
        <v>7.2963953839608457</v>
      </c>
      <c r="BD50" s="4668">
        <f ca="1">CostAbsolute!BD50/('Growth Paths '!$K$5*1000000*ZAR)</f>
        <v>7.2963953839608457</v>
      </c>
      <c r="BE50" s="4668">
        <f ca="1">CostAbsolute!BE50/('Growth Paths '!$K$5*1000000*ZAR)</f>
        <v>7.2963953839608457</v>
      </c>
      <c r="BF50" s="4668">
        <f ca="1">CostAbsolute!BF50/('Growth Paths '!$K$5*1000000*ZAR)</f>
        <v>7.2963953839608457</v>
      </c>
      <c r="BG50" s="4668">
        <f ca="1">CostAbsolute!BG50/('Growth Paths '!$K$5*1000000*ZAR)</f>
        <v>7.2963953839608457</v>
      </c>
      <c r="BH50" s="382"/>
      <c r="BI50" s="4668">
        <f>CostAbsolute!BI50/('Growth Paths '!$K$5*1000000*ZAR)</f>
        <v>0</v>
      </c>
      <c r="BJ50" s="4668">
        <f>CostAbsolute!BJ50/('Growth Paths '!$K$5*1000000*ZAR)</f>
        <v>0</v>
      </c>
      <c r="BK50" s="4668">
        <f>CostAbsolute!BK50/('Growth Paths '!$K$5*1000000*ZAR)</f>
        <v>0</v>
      </c>
      <c r="BL50" s="4668">
        <f>CostAbsolute!BL50/('Growth Paths '!$K$5*1000000*ZAR)</f>
        <v>0</v>
      </c>
      <c r="BM50" s="4668">
        <f>CostAbsolute!BM50/('Growth Paths '!$K$5*1000000*ZAR)</f>
        <v>0</v>
      </c>
      <c r="BN50" s="4668">
        <f>CostAbsolute!BN50/('Growth Paths '!$K$5*1000000*ZAR)</f>
        <v>0</v>
      </c>
      <c r="BO50" s="4668">
        <f>CostAbsolute!BO50/('Growth Paths '!$K$5*1000000*ZAR)</f>
        <v>0</v>
      </c>
      <c r="BP50" s="4668">
        <f>CostAbsolute!BP50/('Growth Paths '!$K$5*1000000*ZAR)</f>
        <v>0</v>
      </c>
      <c r="BQ50" s="4668">
        <f>CostAbsolute!BQ50/('Growth Paths '!$K$5*1000000*ZAR)</f>
        <v>0</v>
      </c>
      <c r="BR50" s="382"/>
      <c r="BS50" s="4668">
        <f ca="1">CostAbsolute!BS50/('Growth Paths '!$K$5*1000000*ZAR)</f>
        <v>0</v>
      </c>
      <c r="BT50" s="4668">
        <f ca="1">CostAbsolute!BT50/('Growth Paths '!$K$5*1000000*ZAR)</f>
        <v>4.3681474052041347</v>
      </c>
      <c r="BU50" s="4668">
        <f ca="1">CostAbsolute!BU50/('Growth Paths '!$K$5*1000000*ZAR)</f>
        <v>9.7672295023142706</v>
      </c>
      <c r="BV50" s="4668">
        <f ca="1">CostAbsolute!BV50/('Growth Paths '!$K$5*1000000*ZAR)</f>
        <v>9.320248523111335</v>
      </c>
      <c r="BW50" s="4668">
        <f ca="1">CostAbsolute!BW50/('Growth Paths '!$K$5*1000000*ZAR)</f>
        <v>9.0508608809816504</v>
      </c>
      <c r="BX50" s="4668">
        <f ca="1">CostAbsolute!BX50/('Growth Paths '!$K$5*1000000*ZAR)</f>
        <v>9.0508608809816504</v>
      </c>
      <c r="BY50" s="4668">
        <f ca="1">CostAbsolute!BY50/('Growth Paths '!$K$5*1000000*ZAR)</f>
        <v>9.0508608809816504</v>
      </c>
      <c r="BZ50" s="4668">
        <f ca="1">CostAbsolute!BZ50/('Growth Paths '!$K$5*1000000*ZAR)</f>
        <v>9.0508608809816504</v>
      </c>
      <c r="CA50" s="4668">
        <f ca="1">CostAbsolute!CA50/('Growth Paths '!$K$5*1000000*ZAR)</f>
        <v>9.0508608809816504</v>
      </c>
      <c r="CC50" s="4665">
        <f t="shared" ca="1" si="10"/>
        <v>7.6344366483931099</v>
      </c>
      <c r="CD50" s="4665">
        <f t="shared" ca="1" si="11"/>
        <v>164.74672577515733</v>
      </c>
      <c r="CF50" s="4668">
        <f ca="1">CostAbsolute!CF50/('Growth Paths '!$K$5*1000000*ZAR)</f>
        <v>0</v>
      </c>
      <c r="CG50" s="4668">
        <f ca="1">CostAbsolute!CG50/('Growth Paths '!$K$5*1000000*ZAR)</f>
        <v>2.3718196182747713</v>
      </c>
      <c r="CH50" s="4668">
        <f ca="1">CostAbsolute!CH50/('Growth Paths '!$K$5*1000000*ZAR)</f>
        <v>5.1222882463811832</v>
      </c>
      <c r="CI50" s="4668">
        <f ca="1">CostAbsolute!CI50/('Growth Paths '!$K$5*1000000*ZAR)</f>
        <v>4.8365484673717676</v>
      </c>
      <c r="CJ50" s="4668">
        <f ca="1">CostAbsolute!CJ50/('Growth Paths '!$K$5*1000000*ZAR)</f>
        <v>4.6643380850255971</v>
      </c>
      <c r="CK50" s="4668">
        <f ca="1">CostAbsolute!CK50/('Growth Paths '!$K$5*1000000*ZAR)</f>
        <v>4.6643380850255971</v>
      </c>
      <c r="CL50" s="4668">
        <f ca="1">CostAbsolute!CL50/('Growth Paths '!$K$5*1000000*ZAR)</f>
        <v>4.6643380850255971</v>
      </c>
      <c r="CM50" s="4668">
        <f ca="1">CostAbsolute!CM50/('Growth Paths '!$K$5*1000000*ZAR)</f>
        <v>4.6643380850255971</v>
      </c>
      <c r="CN50" s="4668">
        <f ca="1">CostAbsolute!CN50/('Growth Paths '!$K$5*1000000*ZAR)</f>
        <v>4.6643380850255971</v>
      </c>
      <c r="CP50" s="4665">
        <f t="shared" ca="1" si="12"/>
        <v>3.9613718619061902</v>
      </c>
      <c r="CQ50" s="4665">
        <f t="shared" ca="1" si="13"/>
        <v>85.824247308405276</v>
      </c>
      <c r="CR50" s="784" t="str">
        <f t="shared" ca="1" si="14"/>
        <v>ok</v>
      </c>
    </row>
    <row r="51" spans="1:96">
      <c r="A51" s="4682" t="s">
        <v>2344</v>
      </c>
      <c r="B51" s="4682" t="s">
        <v>3842</v>
      </c>
      <c r="C51" s="4682" t="s">
        <v>4</v>
      </c>
      <c r="E51" s="4681">
        <f ca="1">CostAbsolute!E51/('Growth Paths '!$K$5*1000000*ZAR)</f>
        <v>0.33821776193912678</v>
      </c>
      <c r="F51" s="4681">
        <f ca="1">CostAbsolute!F51/('Growth Paths '!$K$5*1000000*ZAR)</f>
        <v>0.29555422185313279</v>
      </c>
      <c r="G51" s="4681">
        <f ca="1">CostAbsolute!G51/('Growth Paths '!$K$5*1000000*ZAR)</f>
        <v>0.31357668534218486</v>
      </c>
      <c r="H51" s="4681">
        <f ca="1">CostAbsolute!H51/('Growth Paths '!$K$5*1000000*ZAR)</f>
        <v>0.37894447089616312</v>
      </c>
      <c r="I51" s="4681">
        <f ca="1">CostAbsolute!I51/('Growth Paths '!$K$5*1000000*ZAR)</f>
        <v>0.45284369852795409</v>
      </c>
      <c r="J51" s="4681">
        <f ca="1">CostAbsolute!J51/('Growth Paths '!$K$5*1000000*ZAR)</f>
        <v>0.59887735024458111</v>
      </c>
      <c r="K51" s="4681">
        <f ca="1">CostAbsolute!K51/('Growth Paths '!$K$5*1000000*ZAR)</f>
        <v>0.78128090319353005</v>
      </c>
      <c r="L51" s="4681">
        <f ca="1">CostAbsolute!L51/('Growth Paths '!$K$5*1000000*ZAR)</f>
        <v>1.0061089782742683</v>
      </c>
      <c r="M51" s="4681">
        <f ca="1">CostAbsolute!M51/('Growth Paths '!$K$5*1000000*ZAR)</f>
        <v>1.2797525000463645</v>
      </c>
      <c r="N51" s="382"/>
      <c r="O51" s="4681">
        <f ca="1">CostAbsolute!O51/('Growth Paths '!$K$5*1000000*ZAR)</f>
        <v>6.4660699602272859E-2</v>
      </c>
      <c r="P51" s="4681">
        <f ca="1">CostAbsolute!P51/('Growth Paths '!$K$5*1000000*ZAR)</f>
        <v>8.0619695379779449E-2</v>
      </c>
      <c r="Q51" s="4681">
        <f ca="1">CostAbsolute!Q51/('Growth Paths '!$K$5*1000000*ZAR)</f>
        <v>0.11155157326622454</v>
      </c>
      <c r="R51" s="4681">
        <f ca="1">CostAbsolute!R51/('Growth Paths '!$K$5*1000000*ZAR)</f>
        <v>0.15192593247603917</v>
      </c>
      <c r="S51" s="4681">
        <f ca="1">CostAbsolute!S51/('Growth Paths '!$K$5*1000000*ZAR)</f>
        <v>0.20381927190955329</v>
      </c>
      <c r="T51" s="4681">
        <f ca="1">CostAbsolute!T51/('Growth Paths '!$K$5*1000000*ZAR)</f>
        <v>0.26954718788570742</v>
      </c>
      <c r="U51" s="4681">
        <f ca="1">CostAbsolute!U51/('Growth Paths '!$K$5*1000000*ZAR)</f>
        <v>0.35164474047752176</v>
      </c>
      <c r="V51" s="4681">
        <f ca="1">CostAbsolute!V51/('Growth Paths '!$K$5*1000000*ZAR)</f>
        <v>0.45283703865179725</v>
      </c>
      <c r="W51" s="4681">
        <f ca="1">CostAbsolute!W51/('Growth Paths '!$K$5*1000000*ZAR)</f>
        <v>0.5760005574368815</v>
      </c>
      <c r="X51" s="382"/>
      <c r="Y51" s="4681">
        <f ca="1">CostAbsolute!Y51/('Growth Paths '!$K$5*1000000*ZAR)</f>
        <v>0</v>
      </c>
      <c r="Z51" s="4681">
        <f ca="1">CostAbsolute!Z51/('Growth Paths '!$K$5*1000000*ZAR)</f>
        <v>0</v>
      </c>
      <c r="AA51" s="4681">
        <f ca="1">CostAbsolute!AA51/('Growth Paths '!$K$5*1000000*ZAR)</f>
        <v>0</v>
      </c>
      <c r="AB51" s="4681">
        <f ca="1">CostAbsolute!AB51/('Growth Paths '!$K$5*1000000*ZAR)</f>
        <v>0</v>
      </c>
      <c r="AC51" s="4681">
        <f ca="1">CostAbsolute!AC51/('Growth Paths '!$K$5*1000000*ZAR)</f>
        <v>0</v>
      </c>
      <c r="AD51" s="4681">
        <f ca="1">CostAbsolute!AD51/('Growth Paths '!$K$5*1000000*ZAR)</f>
        <v>0</v>
      </c>
      <c r="AE51" s="4681">
        <f ca="1">CostAbsolute!AE51/('Growth Paths '!$K$5*1000000*ZAR)</f>
        <v>0</v>
      </c>
      <c r="AF51" s="4681">
        <f ca="1">CostAbsolute!AF51/('Growth Paths '!$K$5*1000000*ZAR)</f>
        <v>0</v>
      </c>
      <c r="AG51" s="4681">
        <f ca="1">CostAbsolute!AG51/('Growth Paths '!$K$5*1000000*ZAR)</f>
        <v>0</v>
      </c>
      <c r="AH51" s="382"/>
      <c r="AI51" s="4681">
        <f ca="1">CostAbsolute!AI51/('Growth Paths '!$K$5*1000000*ZAR)</f>
        <v>0.40287846154139961</v>
      </c>
      <c r="AJ51" s="4681">
        <f ca="1">CostAbsolute!AJ51/('Growth Paths '!$K$5*1000000*ZAR)</f>
        <v>0.37617391723291216</v>
      </c>
      <c r="AK51" s="4681">
        <f ca="1">CostAbsolute!AK51/('Growth Paths '!$K$5*1000000*ZAR)</f>
        <v>0.42512825860840936</v>
      </c>
      <c r="AL51" s="4681">
        <f ca="1">CostAbsolute!AL51/('Growth Paths '!$K$5*1000000*ZAR)</f>
        <v>0.53087040337220237</v>
      </c>
      <c r="AM51" s="4681">
        <f ca="1">CostAbsolute!AM51/('Growth Paths '!$K$5*1000000*ZAR)</f>
        <v>0.65666297043750732</v>
      </c>
      <c r="AN51" s="4681">
        <f ca="1">CostAbsolute!AN51/('Growth Paths '!$K$5*1000000*ZAR)</f>
        <v>0.86842453813028853</v>
      </c>
      <c r="AO51" s="4681">
        <f ca="1">CostAbsolute!AO51/('Growth Paths '!$K$5*1000000*ZAR)</f>
        <v>1.1329256436710518</v>
      </c>
      <c r="AP51" s="4681">
        <f ca="1">CostAbsolute!AP51/('Growth Paths '!$K$5*1000000*ZAR)</f>
        <v>1.4589460169260655</v>
      </c>
      <c r="AQ51" s="4681">
        <f ca="1">CostAbsolute!AQ51/('Growth Paths '!$K$5*1000000*ZAR)</f>
        <v>1.8557530574832459</v>
      </c>
      <c r="AS51" s="4678">
        <f t="shared" ca="1" si="8"/>
        <v>0.85641814082256462</v>
      </c>
      <c r="AT51" s="4678">
        <f t="shared" ca="1" si="9"/>
        <v>15.285132629914798</v>
      </c>
      <c r="AU51" s="4940"/>
      <c r="AV51" s="4676">
        <f>CostAbsolute!AV51</f>
        <v>7.0000000000000007E-2</v>
      </c>
      <c r="AW51" s="6505">
        <f>CostAbsolute!AW51</f>
        <v>25</v>
      </c>
      <c r="AX51" s="4688"/>
      <c r="AY51" s="4681">
        <f ca="1">CostAbsolute!AY51/('Growth Paths '!$K$5*1000000*ZAR)</f>
        <v>0.72556602713031082</v>
      </c>
      <c r="AZ51" s="4681">
        <f ca="1">CostAbsolute!AZ51/('Growth Paths '!$K$5*1000000*ZAR)</f>
        <v>0.63404151609921711</v>
      </c>
      <c r="BA51" s="4681">
        <f ca="1">CostAbsolute!BA51/('Growth Paths '!$K$5*1000000*ZAR)</f>
        <v>0.67270443893886989</v>
      </c>
      <c r="BB51" s="4681">
        <f ca="1">CostAbsolute!BB51/('Growth Paths '!$K$5*1000000*ZAR)</f>
        <v>0.81293552613778086</v>
      </c>
      <c r="BC51" s="4681">
        <f ca="1">CostAbsolute!BC51/('Growth Paths '!$K$5*1000000*ZAR)</f>
        <v>0.97146879977007283</v>
      </c>
      <c r="BD51" s="4681">
        <f ca="1">CostAbsolute!BD51/('Growth Paths '!$K$5*1000000*ZAR)</f>
        <v>1.2847493794057308</v>
      </c>
      <c r="BE51" s="4681">
        <f ca="1">CostAbsolute!BE51/('Growth Paths '!$K$5*1000000*ZAR)</f>
        <v>1.6760529599416403</v>
      </c>
      <c r="BF51" s="4681">
        <f ca="1">CostAbsolute!BF51/('Growth Paths '!$K$5*1000000*ZAR)</f>
        <v>2.1583682951517598</v>
      </c>
      <c r="BG51" s="4681">
        <f ca="1">CostAbsolute!BG51/('Growth Paths '!$K$5*1000000*ZAR)</f>
        <v>2.7454055985854615</v>
      </c>
      <c r="BH51" s="382"/>
      <c r="BI51" s="4681">
        <f>CostAbsolute!BI51/('Growth Paths '!$K$5*1000000*ZAR)</f>
        <v>0</v>
      </c>
      <c r="BJ51" s="4681">
        <f>CostAbsolute!BJ51/('Growth Paths '!$K$5*1000000*ZAR)</f>
        <v>0</v>
      </c>
      <c r="BK51" s="4681">
        <f>CostAbsolute!BK51/('Growth Paths '!$K$5*1000000*ZAR)</f>
        <v>0</v>
      </c>
      <c r="BL51" s="4681">
        <f>CostAbsolute!BL51/('Growth Paths '!$K$5*1000000*ZAR)</f>
        <v>0</v>
      </c>
      <c r="BM51" s="4681">
        <f>CostAbsolute!BM51/('Growth Paths '!$K$5*1000000*ZAR)</f>
        <v>0</v>
      </c>
      <c r="BN51" s="4681">
        <f>CostAbsolute!BN51/('Growth Paths '!$K$5*1000000*ZAR)</f>
        <v>0</v>
      </c>
      <c r="BO51" s="4681">
        <f>CostAbsolute!BO51/('Growth Paths '!$K$5*1000000*ZAR)</f>
        <v>0</v>
      </c>
      <c r="BP51" s="4681">
        <f>CostAbsolute!BP51/('Growth Paths '!$K$5*1000000*ZAR)</f>
        <v>0</v>
      </c>
      <c r="BQ51" s="4681">
        <f>CostAbsolute!BQ51/('Growth Paths '!$K$5*1000000*ZAR)</f>
        <v>0</v>
      </c>
      <c r="BR51" s="382"/>
      <c r="BS51" s="4681">
        <f ca="1">CostAbsolute!BS51/('Growth Paths '!$K$5*1000000*ZAR)</f>
        <v>0.79022672673258365</v>
      </c>
      <c r="BT51" s="4681">
        <f ca="1">CostAbsolute!BT51/('Growth Paths '!$K$5*1000000*ZAR)</f>
        <v>0.71466121147899664</v>
      </c>
      <c r="BU51" s="4681">
        <f ca="1">CostAbsolute!BU51/('Growth Paths '!$K$5*1000000*ZAR)</f>
        <v>0.78425601220509444</v>
      </c>
      <c r="BV51" s="4681">
        <f ca="1">CostAbsolute!BV51/('Growth Paths '!$K$5*1000000*ZAR)</f>
        <v>0.96486145861382</v>
      </c>
      <c r="BW51" s="4681">
        <f ca="1">CostAbsolute!BW51/('Growth Paths '!$K$5*1000000*ZAR)</f>
        <v>1.1752880716796261</v>
      </c>
      <c r="BX51" s="4681">
        <f ca="1">CostAbsolute!BX51/('Growth Paths '!$K$5*1000000*ZAR)</f>
        <v>1.5542965672914382</v>
      </c>
      <c r="BY51" s="4681">
        <f ca="1">CostAbsolute!BY51/('Growth Paths '!$K$5*1000000*ZAR)</f>
        <v>2.0276977004191621</v>
      </c>
      <c r="BZ51" s="4681">
        <f ca="1">CostAbsolute!BZ51/('Growth Paths '!$K$5*1000000*ZAR)</f>
        <v>2.6112053338035568</v>
      </c>
      <c r="CA51" s="4681">
        <f ca="1">CostAbsolute!CA51/('Growth Paths '!$K$5*1000000*ZAR)</f>
        <v>3.3214061560223431</v>
      </c>
      <c r="CC51" s="4678">
        <f t="shared" ca="1" si="10"/>
        <v>1.549322137582958</v>
      </c>
      <c r="CD51" s="4678">
        <f t="shared" ca="1" si="11"/>
        <v>27.72730444608359</v>
      </c>
      <c r="CF51" s="4681">
        <f ca="1">CostAbsolute!CF51/('Growth Paths '!$K$5*1000000*ZAR)</f>
        <v>0.38734826519118398</v>
      </c>
      <c r="CG51" s="4681">
        <f ca="1">CostAbsolute!CG51/('Growth Paths '!$K$5*1000000*ZAR)</f>
        <v>0.33848729424608437</v>
      </c>
      <c r="CH51" s="4681">
        <f ca="1">CostAbsolute!CH51/('Growth Paths '!$K$5*1000000*ZAR)</f>
        <v>0.35912775359668508</v>
      </c>
      <c r="CI51" s="4681">
        <f ca="1">CostAbsolute!CI51/('Growth Paths '!$K$5*1000000*ZAR)</f>
        <v>0.43399105524161774</v>
      </c>
      <c r="CJ51" s="4681">
        <f ca="1">CostAbsolute!CJ51/('Growth Paths '!$K$5*1000000*ZAR)</f>
        <v>0.5186251012421188</v>
      </c>
      <c r="CK51" s="4681">
        <f ca="1">CostAbsolute!CK51/('Growth Paths '!$K$5*1000000*ZAR)</f>
        <v>0.68587202916114953</v>
      </c>
      <c r="CL51" s="4681">
        <f ca="1">CostAbsolute!CL51/('Growth Paths '!$K$5*1000000*ZAR)</f>
        <v>0.89477205674811022</v>
      </c>
      <c r="CM51" s="4681">
        <f ca="1">CostAbsolute!CM51/('Growth Paths '!$K$5*1000000*ZAR)</f>
        <v>1.1522593168774915</v>
      </c>
      <c r="CN51" s="4681">
        <f ca="1">CostAbsolute!CN51/('Growth Paths '!$K$5*1000000*ZAR)</f>
        <v>1.4656530985390968</v>
      </c>
      <c r="CP51" s="4678">
        <f t="shared" ca="1" si="12"/>
        <v>0.69290399676039316</v>
      </c>
      <c r="CQ51" s="4678">
        <f t="shared" ca="1" si="13"/>
        <v>12.442171816168786</v>
      </c>
      <c r="CR51" s="784" t="str">
        <f t="shared" ca="1" si="14"/>
        <v>ok</v>
      </c>
    </row>
    <row r="52" spans="1:96">
      <c r="A52" s="4672" t="s">
        <v>2345</v>
      </c>
      <c r="B52" s="4672" t="s">
        <v>3843</v>
      </c>
      <c r="C52" s="4672" t="s">
        <v>4</v>
      </c>
      <c r="E52" s="4668">
        <f ca="1">CostAbsolute!E52/('Growth Paths '!$K$5*1000000*ZAR)</f>
        <v>0</v>
      </c>
      <c r="F52" s="4668">
        <f ca="1">CostAbsolute!F52/('Growth Paths '!$K$5*1000000*ZAR)</f>
        <v>3.9744299055611938</v>
      </c>
      <c r="G52" s="4668">
        <f ca="1">CostAbsolute!G52/('Growth Paths '!$K$5*1000000*ZAR)</f>
        <v>3.0475223250029595</v>
      </c>
      <c r="H52" s="4668">
        <f ca="1">CostAbsolute!H52/('Growth Paths '!$K$5*1000000*ZAR)</f>
        <v>2.7040974225938128</v>
      </c>
      <c r="I52" s="4668">
        <f ca="1">CostAbsolute!I52/('Growth Paths '!$K$5*1000000*ZAR)</f>
        <v>2.4086962175177815</v>
      </c>
      <c r="J52" s="4668">
        <f ca="1">CostAbsolute!J52/('Growth Paths '!$K$5*1000000*ZAR)</f>
        <v>2.4086962175177815</v>
      </c>
      <c r="K52" s="4668">
        <f ca="1">CostAbsolute!K52/('Growth Paths '!$K$5*1000000*ZAR)</f>
        <v>2.4086962175177815</v>
      </c>
      <c r="L52" s="4668">
        <f ca="1">CostAbsolute!L52/('Growth Paths '!$K$5*1000000*ZAR)</f>
        <v>2.4086962175177815</v>
      </c>
      <c r="M52" s="4668">
        <f ca="1">CostAbsolute!M52/('Growth Paths '!$K$5*1000000*ZAR)</f>
        <v>2.4086962175177815</v>
      </c>
      <c r="N52" s="382"/>
      <c r="O52" s="4668">
        <f ca="1">CostAbsolute!O52/('Growth Paths '!$K$5*1000000*ZAR)</f>
        <v>0</v>
      </c>
      <c r="P52" s="4668">
        <f ca="1">CostAbsolute!P52/('Growth Paths '!$K$5*1000000*ZAR)</f>
        <v>1.4093607737060396</v>
      </c>
      <c r="Q52" s="4668">
        <f ca="1">CostAbsolute!Q52/('Growth Paths '!$K$5*1000000*ZAR)</f>
        <v>1.4093607737060396</v>
      </c>
      <c r="R52" s="4668">
        <f ca="1">CostAbsolute!R52/('Growth Paths '!$K$5*1000000*ZAR)</f>
        <v>1.4093607737060396</v>
      </c>
      <c r="S52" s="4668">
        <f ca="1">CostAbsolute!S52/('Growth Paths '!$K$5*1000000*ZAR)</f>
        <v>1.4093607737060396</v>
      </c>
      <c r="T52" s="4668">
        <f ca="1">CostAbsolute!T52/('Growth Paths '!$K$5*1000000*ZAR)</f>
        <v>1.4093607737060396</v>
      </c>
      <c r="U52" s="4668">
        <f ca="1">CostAbsolute!U52/('Growth Paths '!$K$5*1000000*ZAR)</f>
        <v>1.4093607737060396</v>
      </c>
      <c r="V52" s="4668">
        <f ca="1">CostAbsolute!V52/('Growth Paths '!$K$5*1000000*ZAR)</f>
        <v>1.4093607737060396</v>
      </c>
      <c r="W52" s="4668">
        <f ca="1">CostAbsolute!W52/('Growth Paths '!$K$5*1000000*ZAR)</f>
        <v>1.4093607737060396</v>
      </c>
      <c r="X52" s="382"/>
      <c r="Y52" s="4668">
        <f ca="1">CostAbsolute!Y52/('Growth Paths '!$K$5*1000000*ZAR)</f>
        <v>0</v>
      </c>
      <c r="Z52" s="4668">
        <f ca="1">CostAbsolute!Z52/('Growth Paths '!$K$5*1000000*ZAR)</f>
        <v>0</v>
      </c>
      <c r="AA52" s="4668">
        <f ca="1">CostAbsolute!AA52/('Growth Paths '!$K$5*1000000*ZAR)</f>
        <v>0</v>
      </c>
      <c r="AB52" s="4668">
        <f ca="1">CostAbsolute!AB52/('Growth Paths '!$K$5*1000000*ZAR)</f>
        <v>0</v>
      </c>
      <c r="AC52" s="4668">
        <f ca="1">CostAbsolute!AC52/('Growth Paths '!$K$5*1000000*ZAR)</f>
        <v>0</v>
      </c>
      <c r="AD52" s="4668">
        <f ca="1">CostAbsolute!AD52/('Growth Paths '!$K$5*1000000*ZAR)</f>
        <v>0</v>
      </c>
      <c r="AE52" s="4668">
        <f ca="1">CostAbsolute!AE52/('Growth Paths '!$K$5*1000000*ZAR)</f>
        <v>0</v>
      </c>
      <c r="AF52" s="4668">
        <f ca="1">CostAbsolute!AF52/('Growth Paths '!$K$5*1000000*ZAR)</f>
        <v>0</v>
      </c>
      <c r="AG52" s="4668">
        <f ca="1">CostAbsolute!AG52/('Growth Paths '!$K$5*1000000*ZAR)</f>
        <v>0</v>
      </c>
      <c r="AH52" s="382"/>
      <c r="AI52" s="4668">
        <f ca="1">CostAbsolute!AI52/('Growth Paths '!$K$5*1000000*ZAR)</f>
        <v>0</v>
      </c>
      <c r="AJ52" s="4668">
        <f ca="1">CostAbsolute!AJ52/('Growth Paths '!$K$5*1000000*ZAR)</f>
        <v>5.3837906792672339</v>
      </c>
      <c r="AK52" s="4668">
        <f ca="1">CostAbsolute!AK52/('Growth Paths '!$K$5*1000000*ZAR)</f>
        <v>4.4568830987089987</v>
      </c>
      <c r="AL52" s="4668">
        <f ca="1">CostAbsolute!AL52/('Growth Paths '!$K$5*1000000*ZAR)</f>
        <v>4.1134581962998524</v>
      </c>
      <c r="AM52" s="4668">
        <f ca="1">CostAbsolute!AM52/('Growth Paths '!$K$5*1000000*ZAR)</f>
        <v>3.8180569912238211</v>
      </c>
      <c r="AN52" s="4668">
        <f ca="1">CostAbsolute!AN52/('Growth Paths '!$K$5*1000000*ZAR)</f>
        <v>3.8180569912238211</v>
      </c>
      <c r="AO52" s="4668">
        <f ca="1">CostAbsolute!AO52/('Growth Paths '!$K$5*1000000*ZAR)</f>
        <v>3.8180569912238211</v>
      </c>
      <c r="AP52" s="4668">
        <f ca="1">CostAbsolute!AP52/('Growth Paths '!$K$5*1000000*ZAR)</f>
        <v>3.8180569912238211</v>
      </c>
      <c r="AQ52" s="4668">
        <f ca="1">CostAbsolute!AQ52/('Growth Paths '!$K$5*1000000*ZAR)</f>
        <v>3.8180569912238211</v>
      </c>
      <c r="AS52" s="4665">
        <f t="shared" ca="1" si="8"/>
        <v>3.6716018811550208</v>
      </c>
      <c r="AT52" s="4665">
        <f t="shared" ca="1" si="9"/>
        <v>86.140798129716217</v>
      </c>
      <c r="AU52" s="4940"/>
      <c r="AV52" s="4676">
        <f>CostAbsolute!AV52</f>
        <v>7.0000000000000007E-2</v>
      </c>
      <c r="AW52" s="6505">
        <f>CostAbsolute!AW52</f>
        <v>25</v>
      </c>
      <c r="AX52" s="4688"/>
      <c r="AY52" s="4668">
        <f ca="1">CostAbsolute!AY52/('Growth Paths '!$K$5*1000000*ZAR)</f>
        <v>0</v>
      </c>
      <c r="AZ52" s="4668">
        <f ca="1">CostAbsolute!AZ52/('Growth Paths '!$K$5*1000000*ZAR)</f>
        <v>8.526197146337184</v>
      </c>
      <c r="BA52" s="4668">
        <f ca="1">CostAbsolute!BA52/('Growth Paths '!$K$5*1000000*ZAR)</f>
        <v>6.5377366737507359</v>
      </c>
      <c r="BB52" s="4668">
        <f ca="1">CostAbsolute!BB52/('Growth Paths '!$K$5*1000000*ZAR)</f>
        <v>5.8009999611960978</v>
      </c>
      <c r="BC52" s="4668">
        <f ca="1">CostAbsolute!BC52/('Growth Paths '!$K$5*1000000*ZAR)</f>
        <v>5.1672867063165429</v>
      </c>
      <c r="BD52" s="4668">
        <f ca="1">CostAbsolute!BD52/('Growth Paths '!$K$5*1000000*ZAR)</f>
        <v>5.1672867063165429</v>
      </c>
      <c r="BE52" s="4668">
        <f ca="1">CostAbsolute!BE52/('Growth Paths '!$K$5*1000000*ZAR)</f>
        <v>5.1672867063165429</v>
      </c>
      <c r="BF52" s="4668">
        <f ca="1">CostAbsolute!BF52/('Growth Paths '!$K$5*1000000*ZAR)</f>
        <v>5.1672867063165429</v>
      </c>
      <c r="BG52" s="4668">
        <f ca="1">CostAbsolute!BG52/('Growth Paths '!$K$5*1000000*ZAR)</f>
        <v>5.1672867063165429</v>
      </c>
      <c r="BH52" s="382"/>
      <c r="BI52" s="4668">
        <f>CostAbsolute!BI52/('Growth Paths '!$K$5*1000000*ZAR)</f>
        <v>0</v>
      </c>
      <c r="BJ52" s="4668">
        <f>CostAbsolute!BJ52/('Growth Paths '!$K$5*1000000*ZAR)</f>
        <v>0</v>
      </c>
      <c r="BK52" s="4668">
        <f>CostAbsolute!BK52/('Growth Paths '!$K$5*1000000*ZAR)</f>
        <v>0</v>
      </c>
      <c r="BL52" s="4668">
        <f>CostAbsolute!BL52/('Growth Paths '!$K$5*1000000*ZAR)</f>
        <v>0</v>
      </c>
      <c r="BM52" s="4668">
        <f>CostAbsolute!BM52/('Growth Paths '!$K$5*1000000*ZAR)</f>
        <v>0</v>
      </c>
      <c r="BN52" s="4668">
        <f>CostAbsolute!BN52/('Growth Paths '!$K$5*1000000*ZAR)</f>
        <v>0</v>
      </c>
      <c r="BO52" s="4668">
        <f>CostAbsolute!BO52/('Growth Paths '!$K$5*1000000*ZAR)</f>
        <v>0</v>
      </c>
      <c r="BP52" s="4668">
        <f>CostAbsolute!BP52/('Growth Paths '!$K$5*1000000*ZAR)</f>
        <v>0</v>
      </c>
      <c r="BQ52" s="4668">
        <f>CostAbsolute!BQ52/('Growth Paths '!$K$5*1000000*ZAR)</f>
        <v>0</v>
      </c>
      <c r="BR52" s="382"/>
      <c r="BS52" s="4668">
        <f ca="1">CostAbsolute!BS52/('Growth Paths '!$K$5*1000000*ZAR)</f>
        <v>0</v>
      </c>
      <c r="BT52" s="4668">
        <f ca="1">CostAbsolute!BT52/('Growth Paths '!$K$5*1000000*ZAR)</f>
        <v>9.9355579200432231</v>
      </c>
      <c r="BU52" s="4668">
        <f ca="1">CostAbsolute!BU52/('Growth Paths '!$K$5*1000000*ZAR)</f>
        <v>7.947097447456775</v>
      </c>
      <c r="BV52" s="4668">
        <f ca="1">CostAbsolute!BV52/('Growth Paths '!$K$5*1000000*ZAR)</f>
        <v>7.210360734902137</v>
      </c>
      <c r="BW52" s="4668">
        <f ca="1">CostAbsolute!BW52/('Growth Paths '!$K$5*1000000*ZAR)</f>
        <v>6.576647480022582</v>
      </c>
      <c r="BX52" s="4668">
        <f ca="1">CostAbsolute!BX52/('Growth Paths '!$K$5*1000000*ZAR)</f>
        <v>6.576647480022582</v>
      </c>
      <c r="BY52" s="4668">
        <f ca="1">CostAbsolute!BY52/('Growth Paths '!$K$5*1000000*ZAR)</f>
        <v>6.576647480022582</v>
      </c>
      <c r="BZ52" s="4668">
        <f ca="1">CostAbsolute!BZ52/('Growth Paths '!$K$5*1000000*ZAR)</f>
        <v>6.576647480022582</v>
      </c>
      <c r="CA52" s="4668">
        <f ca="1">CostAbsolute!CA52/('Growth Paths '!$K$5*1000000*ZAR)</f>
        <v>6.576647480022582</v>
      </c>
      <c r="CC52" s="4665">
        <f t="shared" ca="1" si="10"/>
        <v>6.4418059447238933</v>
      </c>
      <c r="CD52" s="4665">
        <f t="shared" ca="1" si="11"/>
        <v>152.49507360160396</v>
      </c>
      <c r="CF52" s="4668">
        <f ca="1">CostAbsolute!CF52/('Growth Paths '!$K$5*1000000*ZAR)</f>
        <v>0</v>
      </c>
      <c r="CG52" s="4668">
        <f ca="1">CostAbsolute!CG52/('Growth Paths '!$K$5*1000000*ZAR)</f>
        <v>4.5517672407759902</v>
      </c>
      <c r="CH52" s="4668">
        <f ca="1">CostAbsolute!CH52/('Growth Paths '!$K$5*1000000*ZAR)</f>
        <v>3.4902143487477759</v>
      </c>
      <c r="CI52" s="4668">
        <f ca="1">CostAbsolute!CI52/('Growth Paths '!$K$5*1000000*ZAR)</f>
        <v>3.096902538602285</v>
      </c>
      <c r="CJ52" s="4668">
        <f ca="1">CostAbsolute!CJ52/('Growth Paths '!$K$5*1000000*ZAR)</f>
        <v>2.7585904887987618</v>
      </c>
      <c r="CK52" s="4668">
        <f ca="1">CostAbsolute!CK52/('Growth Paths '!$K$5*1000000*ZAR)</f>
        <v>2.7585904887987618</v>
      </c>
      <c r="CL52" s="4668">
        <f ca="1">CostAbsolute!CL52/('Growth Paths '!$K$5*1000000*ZAR)</f>
        <v>2.7585904887987618</v>
      </c>
      <c r="CM52" s="4668">
        <f ca="1">CostAbsolute!CM52/('Growth Paths '!$K$5*1000000*ZAR)</f>
        <v>2.7585904887987618</v>
      </c>
      <c r="CN52" s="4668">
        <f ca="1">CostAbsolute!CN52/('Growth Paths '!$K$5*1000000*ZAR)</f>
        <v>2.7585904887987618</v>
      </c>
      <c r="CP52" s="4665">
        <f t="shared" ca="1" si="12"/>
        <v>2.7702040635688738</v>
      </c>
      <c r="CQ52" s="4665">
        <f t="shared" ca="1" si="13"/>
        <v>66.35427547188776</v>
      </c>
      <c r="CR52" s="784" t="str">
        <f t="shared" ca="1" si="14"/>
        <v>ok</v>
      </c>
    </row>
    <row r="53" spans="1:96">
      <c r="A53" s="4682" t="s">
        <v>2362</v>
      </c>
      <c r="B53" s="4682" t="s">
        <v>4001</v>
      </c>
      <c r="C53" s="4682" t="s">
        <v>4</v>
      </c>
      <c r="E53" s="4681">
        <f ca="1">CostAbsolute!E53/('Growth Paths '!$K$5*1000000*ZAR)</f>
        <v>0</v>
      </c>
      <c r="F53" s="4681">
        <f ca="1">CostAbsolute!F53/('Growth Paths '!$K$5*1000000*ZAR)</f>
        <v>4.0957408320258999</v>
      </c>
      <c r="G53" s="4681">
        <f ca="1">CostAbsolute!G53/('Growth Paths '!$K$5*1000000*ZAR)</f>
        <v>4.0957408320258999</v>
      </c>
      <c r="H53" s="4681">
        <f ca="1">CostAbsolute!H53/('Growth Paths '!$K$5*1000000*ZAR)</f>
        <v>4.0957408320258999</v>
      </c>
      <c r="I53" s="4681">
        <f ca="1">CostAbsolute!I53/('Growth Paths '!$K$5*1000000*ZAR)</f>
        <v>4.0957408320258999</v>
      </c>
      <c r="J53" s="4681">
        <f ca="1">CostAbsolute!J53/('Growth Paths '!$K$5*1000000*ZAR)</f>
        <v>4.0957408320258999</v>
      </c>
      <c r="K53" s="4681">
        <f ca="1">CostAbsolute!K53/('Growth Paths '!$K$5*1000000*ZAR)</f>
        <v>4.0957408320258999</v>
      </c>
      <c r="L53" s="4681">
        <f ca="1">CostAbsolute!L53/('Growth Paths '!$K$5*1000000*ZAR)</f>
        <v>4.0957408320258999</v>
      </c>
      <c r="M53" s="4681">
        <f ca="1">CostAbsolute!M53/('Growth Paths '!$K$5*1000000*ZAR)</f>
        <v>4.0957408320258999</v>
      </c>
      <c r="N53" s="382"/>
      <c r="O53" s="4681">
        <f ca="1">CostAbsolute!O53/('Growth Paths '!$K$5*1000000*ZAR)</f>
        <v>4.7244666576586152</v>
      </c>
      <c r="P53" s="4681">
        <f ca="1">CostAbsolute!P53/('Growth Paths '!$K$5*1000000*ZAR)</f>
        <v>8.7073714601910677</v>
      </c>
      <c r="Q53" s="4681">
        <f ca="1">CostAbsolute!Q53/('Growth Paths '!$K$5*1000000*ZAR)</f>
        <v>8.7073714601910677</v>
      </c>
      <c r="R53" s="4681">
        <f ca="1">CostAbsolute!R53/('Growth Paths '!$K$5*1000000*ZAR)</f>
        <v>8.7073714601910677</v>
      </c>
      <c r="S53" s="4681">
        <f ca="1">CostAbsolute!S53/('Growth Paths '!$K$5*1000000*ZAR)</f>
        <v>8.7073714601910677</v>
      </c>
      <c r="T53" s="4681">
        <f ca="1">CostAbsolute!T53/('Growth Paths '!$K$5*1000000*ZAR)</f>
        <v>8.7073714601910677</v>
      </c>
      <c r="U53" s="4681">
        <f ca="1">CostAbsolute!U53/('Growth Paths '!$K$5*1000000*ZAR)</f>
        <v>8.7073714601910677</v>
      </c>
      <c r="V53" s="4681">
        <f ca="1">CostAbsolute!V53/('Growth Paths '!$K$5*1000000*ZAR)</f>
        <v>8.7073714601910677</v>
      </c>
      <c r="W53" s="4681">
        <f ca="1">CostAbsolute!W53/('Growth Paths '!$K$5*1000000*ZAR)</f>
        <v>8.7073714601910677</v>
      </c>
      <c r="X53" s="382"/>
      <c r="Y53" s="4681">
        <f ca="1">CostAbsolute!Y53/('Growth Paths '!$K$5*1000000*ZAR)</f>
        <v>0</v>
      </c>
      <c r="Z53" s="4681">
        <f ca="1">CostAbsolute!Z53/('Growth Paths '!$K$5*1000000*ZAR)</f>
        <v>0</v>
      </c>
      <c r="AA53" s="4681">
        <f ca="1">CostAbsolute!AA53/('Growth Paths '!$K$5*1000000*ZAR)</f>
        <v>0</v>
      </c>
      <c r="AB53" s="4681">
        <f ca="1">CostAbsolute!AB53/('Growth Paths '!$K$5*1000000*ZAR)</f>
        <v>0</v>
      </c>
      <c r="AC53" s="4681">
        <f ca="1">CostAbsolute!AC53/('Growth Paths '!$K$5*1000000*ZAR)</f>
        <v>0</v>
      </c>
      <c r="AD53" s="4681">
        <f ca="1">CostAbsolute!AD53/('Growth Paths '!$K$5*1000000*ZAR)</f>
        <v>0</v>
      </c>
      <c r="AE53" s="4681">
        <f ca="1">CostAbsolute!AE53/('Growth Paths '!$K$5*1000000*ZAR)</f>
        <v>0</v>
      </c>
      <c r="AF53" s="4681">
        <f ca="1">CostAbsolute!AF53/('Growth Paths '!$K$5*1000000*ZAR)</f>
        <v>0</v>
      </c>
      <c r="AG53" s="4681">
        <f ca="1">CostAbsolute!AG53/('Growth Paths '!$K$5*1000000*ZAR)</f>
        <v>0</v>
      </c>
      <c r="AH53" s="382"/>
      <c r="AI53" s="4681">
        <f ca="1">CostAbsolute!AI53/('Growth Paths '!$K$5*1000000*ZAR)</f>
        <v>4.7244666576586152</v>
      </c>
      <c r="AJ53" s="4681">
        <f ca="1">CostAbsolute!AJ53/('Growth Paths '!$K$5*1000000*ZAR)</f>
        <v>12.803112292216966</v>
      </c>
      <c r="AK53" s="4681">
        <f ca="1">CostAbsolute!AK53/('Growth Paths '!$K$5*1000000*ZAR)</f>
        <v>12.803112292216966</v>
      </c>
      <c r="AL53" s="4681">
        <f ca="1">CostAbsolute!AL53/('Growth Paths '!$K$5*1000000*ZAR)</f>
        <v>12.803112292216966</v>
      </c>
      <c r="AM53" s="4681">
        <f ca="1">CostAbsolute!AM53/('Growth Paths '!$K$5*1000000*ZAR)</f>
        <v>12.803112292216966</v>
      </c>
      <c r="AN53" s="4681">
        <f ca="1">CostAbsolute!AN53/('Growth Paths '!$K$5*1000000*ZAR)</f>
        <v>12.803112292216966</v>
      </c>
      <c r="AO53" s="4681">
        <f ca="1">CostAbsolute!AO53/('Growth Paths '!$K$5*1000000*ZAR)</f>
        <v>12.803112292216966</v>
      </c>
      <c r="AP53" s="4681">
        <f ca="1">CostAbsolute!AP53/('Growth Paths '!$K$5*1000000*ZAR)</f>
        <v>12.803112292216966</v>
      </c>
      <c r="AQ53" s="4681">
        <f ca="1">CostAbsolute!AQ53/('Growth Paths '!$K$5*1000000*ZAR)</f>
        <v>12.803112292216966</v>
      </c>
      <c r="AS53" s="4678">
        <f t="shared" ca="1" si="8"/>
        <v>11.905484999488261</v>
      </c>
      <c r="AT53" s="4678">
        <f t="shared" ca="1" si="9"/>
        <v>260.92801837232793</v>
      </c>
      <c r="AU53" s="4940"/>
      <c r="AV53" s="4676">
        <f>CostAbsolute!AV53</f>
        <v>7.0000000000000007E-2</v>
      </c>
      <c r="AW53" s="6505">
        <f>CostAbsolute!AW53</f>
        <v>50</v>
      </c>
      <c r="AX53" s="4688"/>
      <c r="AY53" s="4681">
        <f ca="1">CostAbsolute!AY53/('Growth Paths '!$K$5*1000000*ZAR)</f>
        <v>0</v>
      </c>
      <c r="AZ53" s="4681">
        <f ca="1">CostAbsolute!AZ53/('Growth Paths '!$K$5*1000000*ZAR)</f>
        <v>17.014919223405037</v>
      </c>
      <c r="BA53" s="4681">
        <f ca="1">CostAbsolute!BA53/('Growth Paths '!$K$5*1000000*ZAR)</f>
        <v>17.014919223405037</v>
      </c>
      <c r="BB53" s="4681">
        <f ca="1">CostAbsolute!BB53/('Growth Paths '!$K$5*1000000*ZAR)</f>
        <v>17.014919223405037</v>
      </c>
      <c r="BC53" s="4681">
        <f ca="1">CostAbsolute!BC53/('Growth Paths '!$K$5*1000000*ZAR)</f>
        <v>17.014919223405037</v>
      </c>
      <c r="BD53" s="4681">
        <f ca="1">CostAbsolute!BD53/('Growth Paths '!$K$5*1000000*ZAR)</f>
        <v>17.014919223405037</v>
      </c>
      <c r="BE53" s="4681">
        <f ca="1">CostAbsolute!BE53/('Growth Paths '!$K$5*1000000*ZAR)</f>
        <v>17.014919223405037</v>
      </c>
      <c r="BF53" s="4681">
        <f ca="1">CostAbsolute!BF53/('Growth Paths '!$K$5*1000000*ZAR)</f>
        <v>17.014919223405037</v>
      </c>
      <c r="BG53" s="4681">
        <f ca="1">CostAbsolute!BG53/('Growth Paths '!$K$5*1000000*ZAR)</f>
        <v>17.014919223405037</v>
      </c>
      <c r="BH53" s="382"/>
      <c r="BI53" s="4681">
        <f>CostAbsolute!BI53/('Growth Paths '!$K$5*1000000*ZAR)</f>
        <v>0</v>
      </c>
      <c r="BJ53" s="4681">
        <f>CostAbsolute!BJ53/('Growth Paths '!$K$5*1000000*ZAR)</f>
        <v>0</v>
      </c>
      <c r="BK53" s="4681">
        <f>CostAbsolute!BK53/('Growth Paths '!$K$5*1000000*ZAR)</f>
        <v>0</v>
      </c>
      <c r="BL53" s="4681">
        <f>CostAbsolute!BL53/('Growth Paths '!$K$5*1000000*ZAR)</f>
        <v>0</v>
      </c>
      <c r="BM53" s="4681">
        <f>CostAbsolute!BM53/('Growth Paths '!$K$5*1000000*ZAR)</f>
        <v>0</v>
      </c>
      <c r="BN53" s="4681">
        <f>CostAbsolute!BN53/('Growth Paths '!$K$5*1000000*ZAR)</f>
        <v>0</v>
      </c>
      <c r="BO53" s="4681">
        <f>CostAbsolute!BO53/('Growth Paths '!$K$5*1000000*ZAR)</f>
        <v>0</v>
      </c>
      <c r="BP53" s="4681">
        <f>CostAbsolute!BP53/('Growth Paths '!$K$5*1000000*ZAR)</f>
        <v>0</v>
      </c>
      <c r="BQ53" s="4681">
        <f>CostAbsolute!BQ53/('Growth Paths '!$K$5*1000000*ZAR)</f>
        <v>0</v>
      </c>
      <c r="BR53" s="382"/>
      <c r="BS53" s="4681">
        <f ca="1">CostAbsolute!BS53/('Growth Paths '!$K$5*1000000*ZAR)</f>
        <v>4.7244666576586152</v>
      </c>
      <c r="BT53" s="4681">
        <f ca="1">CostAbsolute!BT53/('Growth Paths '!$K$5*1000000*ZAR)</f>
        <v>25.722290683596107</v>
      </c>
      <c r="BU53" s="4681">
        <f ca="1">CostAbsolute!BU53/('Growth Paths '!$K$5*1000000*ZAR)</f>
        <v>25.722290683596107</v>
      </c>
      <c r="BV53" s="4681">
        <f ca="1">CostAbsolute!BV53/('Growth Paths '!$K$5*1000000*ZAR)</f>
        <v>25.722290683596107</v>
      </c>
      <c r="BW53" s="4681">
        <f ca="1">CostAbsolute!BW53/('Growth Paths '!$K$5*1000000*ZAR)</f>
        <v>25.722290683596107</v>
      </c>
      <c r="BX53" s="4681">
        <f ca="1">CostAbsolute!BX53/('Growth Paths '!$K$5*1000000*ZAR)</f>
        <v>25.722290683596107</v>
      </c>
      <c r="BY53" s="4681">
        <f ca="1">CostAbsolute!BY53/('Growth Paths '!$K$5*1000000*ZAR)</f>
        <v>25.722290683596107</v>
      </c>
      <c r="BZ53" s="4681">
        <f ca="1">CostAbsolute!BZ53/('Growth Paths '!$K$5*1000000*ZAR)</f>
        <v>25.722290683596107</v>
      </c>
      <c r="CA53" s="4681">
        <f ca="1">CostAbsolute!CA53/('Growth Paths '!$K$5*1000000*ZAR)</f>
        <v>25.722290683596107</v>
      </c>
      <c r="CC53" s="4678">
        <f t="shared" ca="1" si="10"/>
        <v>23.389199125158605</v>
      </c>
      <c r="CD53" s="4678">
        <f t="shared" ca="1" si="11"/>
        <v>519.45417307292064</v>
      </c>
      <c r="CF53" s="4681">
        <f ca="1">CostAbsolute!CF53/('Growth Paths '!$K$5*1000000*ZAR)</f>
        <v>0</v>
      </c>
      <c r="CG53" s="4681">
        <f ca="1">CostAbsolute!CG53/('Growth Paths '!$K$5*1000000*ZAR)</f>
        <v>12.919178391379139</v>
      </c>
      <c r="CH53" s="4681">
        <f ca="1">CostAbsolute!CH53/('Growth Paths '!$K$5*1000000*ZAR)</f>
        <v>12.919178391379139</v>
      </c>
      <c r="CI53" s="4681">
        <f ca="1">CostAbsolute!CI53/('Growth Paths '!$K$5*1000000*ZAR)</f>
        <v>12.919178391379139</v>
      </c>
      <c r="CJ53" s="4681">
        <f ca="1">CostAbsolute!CJ53/('Growth Paths '!$K$5*1000000*ZAR)</f>
        <v>12.919178391379139</v>
      </c>
      <c r="CK53" s="4681">
        <f ca="1">CostAbsolute!CK53/('Growth Paths '!$K$5*1000000*ZAR)</f>
        <v>12.919178391379139</v>
      </c>
      <c r="CL53" s="4681">
        <f ca="1">CostAbsolute!CL53/('Growth Paths '!$K$5*1000000*ZAR)</f>
        <v>12.919178391379139</v>
      </c>
      <c r="CM53" s="4681">
        <f ca="1">CostAbsolute!CM53/('Growth Paths '!$K$5*1000000*ZAR)</f>
        <v>12.919178391379139</v>
      </c>
      <c r="CN53" s="4681">
        <f ca="1">CostAbsolute!CN53/('Growth Paths '!$K$5*1000000*ZAR)</f>
        <v>12.919178391379139</v>
      </c>
      <c r="CP53" s="4678">
        <f t="shared" ca="1" si="12"/>
        <v>11.483714125670344</v>
      </c>
      <c r="CQ53" s="4678">
        <f t="shared" ca="1" si="13"/>
        <v>258.52615470059266</v>
      </c>
      <c r="CR53" s="784" t="str">
        <f t="shared" ca="1" si="14"/>
        <v>ok</v>
      </c>
    </row>
    <row r="54" spans="1:96">
      <c r="A54" s="4672" t="s">
        <v>2354</v>
      </c>
      <c r="B54" s="4672" t="s">
        <v>5039</v>
      </c>
      <c r="C54" s="4672" t="s">
        <v>4</v>
      </c>
      <c r="E54" s="4668">
        <f ca="1">CostAbsolute!E54/('Growth Paths '!$K$5*1000000*ZAR)</f>
        <v>0</v>
      </c>
      <c r="F54" s="4668">
        <f ca="1">CostAbsolute!F54/('Growth Paths '!$K$5*1000000*ZAR)</f>
        <v>0</v>
      </c>
      <c r="G54" s="4668">
        <f ca="1">CostAbsolute!G54/('Growth Paths '!$K$5*1000000*ZAR)</f>
        <v>0</v>
      </c>
      <c r="H54" s="4668">
        <f ca="1">CostAbsolute!H54/('Growth Paths '!$K$5*1000000*ZAR)</f>
        <v>0</v>
      </c>
      <c r="I54" s="4668">
        <f ca="1">CostAbsolute!I54/('Growth Paths '!$K$5*1000000*ZAR)</f>
        <v>0</v>
      </c>
      <c r="J54" s="4668">
        <f ca="1">CostAbsolute!J54/('Growth Paths '!$K$5*1000000*ZAR)</f>
        <v>0</v>
      </c>
      <c r="K54" s="4668">
        <f ca="1">CostAbsolute!K54/('Growth Paths '!$K$5*1000000*ZAR)</f>
        <v>0</v>
      </c>
      <c r="L54" s="4668">
        <f ca="1">CostAbsolute!L54/('Growth Paths '!$K$5*1000000*ZAR)</f>
        <v>0</v>
      </c>
      <c r="M54" s="4668">
        <f ca="1">CostAbsolute!M54/('Growth Paths '!$K$5*1000000*ZAR)</f>
        <v>0</v>
      </c>
      <c r="N54" s="382"/>
      <c r="O54" s="4668">
        <f ca="1">CostAbsolute!O54/('Growth Paths '!$K$5*1000000*ZAR)</f>
        <v>0</v>
      </c>
      <c r="P54" s="4668">
        <f ca="1">CostAbsolute!P54/('Growth Paths '!$K$5*1000000*ZAR)</f>
        <v>0</v>
      </c>
      <c r="Q54" s="4668">
        <f ca="1">CostAbsolute!Q54/('Growth Paths '!$K$5*1000000*ZAR)</f>
        <v>0</v>
      </c>
      <c r="R54" s="4668">
        <f ca="1">CostAbsolute!R54/('Growth Paths '!$K$5*1000000*ZAR)</f>
        <v>0</v>
      </c>
      <c r="S54" s="4668">
        <f ca="1">CostAbsolute!S54/('Growth Paths '!$K$5*1000000*ZAR)</f>
        <v>0</v>
      </c>
      <c r="T54" s="4668">
        <f ca="1">CostAbsolute!T54/('Growth Paths '!$K$5*1000000*ZAR)</f>
        <v>0</v>
      </c>
      <c r="U54" s="4668">
        <f ca="1">CostAbsolute!U54/('Growth Paths '!$K$5*1000000*ZAR)</f>
        <v>0</v>
      </c>
      <c r="V54" s="4668">
        <f ca="1">CostAbsolute!V54/('Growth Paths '!$K$5*1000000*ZAR)</f>
        <v>0</v>
      </c>
      <c r="W54" s="4668">
        <f ca="1">CostAbsolute!W54/('Growth Paths '!$K$5*1000000*ZAR)</f>
        <v>0</v>
      </c>
      <c r="X54" s="382"/>
      <c r="Y54" s="4668">
        <f ca="1">CostAbsolute!Y54/('Growth Paths '!$K$5*1000000*ZAR)</f>
        <v>0</v>
      </c>
      <c r="Z54" s="4668">
        <f ca="1">CostAbsolute!Z54/('Growth Paths '!$K$5*1000000*ZAR)</f>
        <v>0</v>
      </c>
      <c r="AA54" s="4668">
        <f ca="1">CostAbsolute!AA54/('Growth Paths '!$K$5*1000000*ZAR)</f>
        <v>0</v>
      </c>
      <c r="AB54" s="4668">
        <f ca="1">CostAbsolute!AB54/('Growth Paths '!$K$5*1000000*ZAR)</f>
        <v>0</v>
      </c>
      <c r="AC54" s="4668">
        <f ca="1">CostAbsolute!AC54/('Growth Paths '!$K$5*1000000*ZAR)</f>
        <v>0</v>
      </c>
      <c r="AD54" s="4668">
        <f ca="1">CostAbsolute!AD54/('Growth Paths '!$K$5*1000000*ZAR)</f>
        <v>0</v>
      </c>
      <c r="AE54" s="4668">
        <f ca="1">CostAbsolute!AE54/('Growth Paths '!$K$5*1000000*ZAR)</f>
        <v>0</v>
      </c>
      <c r="AF54" s="4668">
        <f ca="1">CostAbsolute!AF54/('Growth Paths '!$K$5*1000000*ZAR)</f>
        <v>0</v>
      </c>
      <c r="AG54" s="4668">
        <f ca="1">CostAbsolute!AG54/('Growth Paths '!$K$5*1000000*ZAR)</f>
        <v>0</v>
      </c>
      <c r="AH54" s="382"/>
      <c r="AI54" s="4668">
        <f ca="1">CostAbsolute!AI54/('Growth Paths '!$K$5*1000000*ZAR)</f>
        <v>0</v>
      </c>
      <c r="AJ54" s="4668">
        <f ca="1">CostAbsolute!AJ54/('Growth Paths '!$K$5*1000000*ZAR)</f>
        <v>0</v>
      </c>
      <c r="AK54" s="4668">
        <f ca="1">CostAbsolute!AK54/('Growth Paths '!$K$5*1000000*ZAR)</f>
        <v>0</v>
      </c>
      <c r="AL54" s="4668">
        <f ca="1">CostAbsolute!AL54/('Growth Paths '!$K$5*1000000*ZAR)</f>
        <v>0</v>
      </c>
      <c r="AM54" s="4668">
        <f ca="1">CostAbsolute!AM54/('Growth Paths '!$K$5*1000000*ZAR)</f>
        <v>0</v>
      </c>
      <c r="AN54" s="4668">
        <f ca="1">CostAbsolute!AN54/('Growth Paths '!$K$5*1000000*ZAR)</f>
        <v>0</v>
      </c>
      <c r="AO54" s="4668">
        <f ca="1">CostAbsolute!AO54/('Growth Paths '!$K$5*1000000*ZAR)</f>
        <v>0</v>
      </c>
      <c r="AP54" s="4668">
        <f ca="1">CostAbsolute!AP54/('Growth Paths '!$K$5*1000000*ZAR)</f>
        <v>0</v>
      </c>
      <c r="AQ54" s="4668">
        <f ca="1">CostAbsolute!AQ54/('Growth Paths '!$K$5*1000000*ZAR)</f>
        <v>0</v>
      </c>
      <c r="AS54" s="4665">
        <f t="shared" ca="1" si="8"/>
        <v>0</v>
      </c>
      <c r="AT54" s="4665">
        <f t="shared" ca="1" si="9"/>
        <v>0</v>
      </c>
      <c r="AU54" s="4940"/>
      <c r="AV54" s="4676">
        <f>CostAbsolute!AV54</f>
        <v>7.0000000000000007E-2</v>
      </c>
      <c r="AW54" s="6505">
        <f>CostAbsolute!AW54</f>
        <v>15</v>
      </c>
      <c r="AX54" s="4688"/>
      <c r="AY54" s="4668">
        <f ca="1">CostAbsolute!AY54/('Growth Paths '!$K$5*1000000*ZAR)</f>
        <v>0</v>
      </c>
      <c r="AZ54" s="4668">
        <f ca="1">CostAbsolute!AZ54/('Growth Paths '!$K$5*1000000*ZAR)</f>
        <v>0</v>
      </c>
      <c r="BA54" s="4668">
        <f ca="1">CostAbsolute!BA54/('Growth Paths '!$K$5*1000000*ZAR)</f>
        <v>0</v>
      </c>
      <c r="BB54" s="4668">
        <f ca="1">CostAbsolute!BB54/('Growth Paths '!$K$5*1000000*ZAR)</f>
        <v>0</v>
      </c>
      <c r="BC54" s="4668">
        <f ca="1">CostAbsolute!BC54/('Growth Paths '!$K$5*1000000*ZAR)</f>
        <v>0</v>
      </c>
      <c r="BD54" s="4668">
        <f ca="1">CostAbsolute!BD54/('Growth Paths '!$K$5*1000000*ZAR)</f>
        <v>0</v>
      </c>
      <c r="BE54" s="4668">
        <f ca="1">CostAbsolute!BE54/('Growth Paths '!$K$5*1000000*ZAR)</f>
        <v>0</v>
      </c>
      <c r="BF54" s="4668">
        <f ca="1">CostAbsolute!BF54/('Growth Paths '!$K$5*1000000*ZAR)</f>
        <v>0</v>
      </c>
      <c r="BG54" s="4668">
        <f ca="1">CostAbsolute!BG54/('Growth Paths '!$K$5*1000000*ZAR)</f>
        <v>0</v>
      </c>
      <c r="BH54" s="382"/>
      <c r="BI54" s="4668">
        <f>CostAbsolute!BI54/('Growth Paths '!$K$5*1000000*ZAR)</f>
        <v>0</v>
      </c>
      <c r="BJ54" s="4668">
        <f>CostAbsolute!BJ54/('Growth Paths '!$K$5*1000000*ZAR)</f>
        <v>0</v>
      </c>
      <c r="BK54" s="4668">
        <f>CostAbsolute!BK54/('Growth Paths '!$K$5*1000000*ZAR)</f>
        <v>0</v>
      </c>
      <c r="BL54" s="4668">
        <f>CostAbsolute!BL54/('Growth Paths '!$K$5*1000000*ZAR)</f>
        <v>0</v>
      </c>
      <c r="BM54" s="4668">
        <f>CostAbsolute!BM54/('Growth Paths '!$K$5*1000000*ZAR)</f>
        <v>0</v>
      </c>
      <c r="BN54" s="4668">
        <f>CostAbsolute!BN54/('Growth Paths '!$K$5*1000000*ZAR)</f>
        <v>0</v>
      </c>
      <c r="BO54" s="4668">
        <f>CostAbsolute!BO54/('Growth Paths '!$K$5*1000000*ZAR)</f>
        <v>0</v>
      </c>
      <c r="BP54" s="4668">
        <f>CostAbsolute!BP54/('Growth Paths '!$K$5*1000000*ZAR)</f>
        <v>0</v>
      </c>
      <c r="BQ54" s="4668">
        <f>CostAbsolute!BQ54/('Growth Paths '!$K$5*1000000*ZAR)</f>
        <v>0</v>
      </c>
      <c r="BR54" s="382"/>
      <c r="BS54" s="4668">
        <f ca="1">CostAbsolute!BS54/('Growth Paths '!$K$5*1000000*ZAR)</f>
        <v>0</v>
      </c>
      <c r="BT54" s="4668">
        <f ca="1">CostAbsolute!BT54/('Growth Paths '!$K$5*1000000*ZAR)</f>
        <v>0</v>
      </c>
      <c r="BU54" s="4668">
        <f ca="1">CostAbsolute!BU54/('Growth Paths '!$K$5*1000000*ZAR)</f>
        <v>0</v>
      </c>
      <c r="BV54" s="4668">
        <f ca="1">CostAbsolute!BV54/('Growth Paths '!$K$5*1000000*ZAR)</f>
        <v>0</v>
      </c>
      <c r="BW54" s="4668">
        <f ca="1">CostAbsolute!BW54/('Growth Paths '!$K$5*1000000*ZAR)</f>
        <v>0</v>
      </c>
      <c r="BX54" s="4668">
        <f ca="1">CostAbsolute!BX54/('Growth Paths '!$K$5*1000000*ZAR)</f>
        <v>0</v>
      </c>
      <c r="BY54" s="4668">
        <f ca="1">CostAbsolute!BY54/('Growth Paths '!$K$5*1000000*ZAR)</f>
        <v>0</v>
      </c>
      <c r="BZ54" s="4668">
        <f ca="1">CostAbsolute!BZ54/('Growth Paths '!$K$5*1000000*ZAR)</f>
        <v>0</v>
      </c>
      <c r="CA54" s="4668">
        <f ca="1">CostAbsolute!CA54/('Growth Paths '!$K$5*1000000*ZAR)</f>
        <v>0</v>
      </c>
      <c r="CC54" s="4665">
        <f t="shared" ca="1" si="10"/>
        <v>0</v>
      </c>
      <c r="CD54" s="4665">
        <f t="shared" ca="1" si="11"/>
        <v>0</v>
      </c>
      <c r="CF54" s="4668">
        <f ca="1">CostAbsolute!CF54/('Growth Paths '!$K$5*1000000*ZAR)</f>
        <v>0</v>
      </c>
      <c r="CG54" s="4668">
        <f ca="1">CostAbsolute!CG54/('Growth Paths '!$K$5*1000000*ZAR)</f>
        <v>0</v>
      </c>
      <c r="CH54" s="4668">
        <f ca="1">CostAbsolute!CH54/('Growth Paths '!$K$5*1000000*ZAR)</f>
        <v>0</v>
      </c>
      <c r="CI54" s="4668">
        <f ca="1">CostAbsolute!CI54/('Growth Paths '!$K$5*1000000*ZAR)</f>
        <v>0</v>
      </c>
      <c r="CJ54" s="4668">
        <f ca="1">CostAbsolute!CJ54/('Growth Paths '!$K$5*1000000*ZAR)</f>
        <v>0</v>
      </c>
      <c r="CK54" s="4668">
        <f ca="1">CostAbsolute!CK54/('Growth Paths '!$K$5*1000000*ZAR)</f>
        <v>0</v>
      </c>
      <c r="CL54" s="4668">
        <f ca="1">CostAbsolute!CL54/('Growth Paths '!$K$5*1000000*ZAR)</f>
        <v>0</v>
      </c>
      <c r="CM54" s="4668">
        <f ca="1">CostAbsolute!CM54/('Growth Paths '!$K$5*1000000*ZAR)</f>
        <v>0</v>
      </c>
      <c r="CN54" s="4668">
        <f ca="1">CostAbsolute!CN54/('Growth Paths '!$K$5*1000000*ZAR)</f>
        <v>0</v>
      </c>
      <c r="CP54" s="4665">
        <f t="shared" ca="1" si="12"/>
        <v>0</v>
      </c>
      <c r="CQ54" s="4665">
        <f t="shared" ca="1" si="13"/>
        <v>0</v>
      </c>
      <c r="CR54" s="784" t="str">
        <f t="shared" ca="1" si="14"/>
        <v>ok</v>
      </c>
    </row>
    <row r="55" spans="1:96">
      <c r="A55" s="4682" t="s">
        <v>2427</v>
      </c>
      <c r="B55" s="4682" t="s">
        <v>4028</v>
      </c>
      <c r="C55" s="4682" t="s">
        <v>4</v>
      </c>
      <c r="E55" s="4681">
        <f ca="1">CostAbsolute!E55/('Growth Paths '!$K$5*1000000*ZAR)</f>
        <v>160.57591500956144</v>
      </c>
      <c r="F55" s="4681">
        <f ca="1">CostAbsolute!F55/('Growth Paths '!$K$5*1000000*ZAR)</f>
        <v>179.10294648324961</v>
      </c>
      <c r="G55" s="4681">
        <f ca="1">CostAbsolute!G55/('Growth Paths '!$K$5*1000000*ZAR)</f>
        <v>205.58103866366559</v>
      </c>
      <c r="H55" s="4681">
        <f ca="1">CostAbsolute!H55/('Growth Paths '!$K$5*1000000*ZAR)</f>
        <v>233.64771580893486</v>
      </c>
      <c r="I55" s="4681">
        <f ca="1">CostAbsolute!I55/('Growth Paths '!$K$5*1000000*ZAR)</f>
        <v>264.22411966025049</v>
      </c>
      <c r="J55" s="4681">
        <f ca="1">CostAbsolute!J55/('Growth Paths '!$K$5*1000000*ZAR)</f>
        <v>297.43366242180736</v>
      </c>
      <c r="K55" s="4681">
        <f ca="1">CostAbsolute!K55/('Growth Paths '!$K$5*1000000*ZAR)</f>
        <v>334.27883909673511</v>
      </c>
      <c r="L55" s="4681">
        <f ca="1">CostAbsolute!L55/('Growth Paths '!$K$5*1000000*ZAR)</f>
        <v>375.45338052833353</v>
      </c>
      <c r="M55" s="4681">
        <f ca="1">CostAbsolute!M55/('Growth Paths '!$K$5*1000000*ZAR)</f>
        <v>422.60661207608831</v>
      </c>
      <c r="N55" s="382"/>
      <c r="O55" s="4681">
        <f ca="1">CostAbsolute!O55/('Growth Paths '!$K$5*1000000*ZAR)</f>
        <v>0</v>
      </c>
      <c r="P55" s="4681">
        <f ca="1">CostAbsolute!P55/('Growth Paths '!$K$5*1000000*ZAR)</f>
        <v>0</v>
      </c>
      <c r="Q55" s="4681">
        <f ca="1">CostAbsolute!Q55/('Growth Paths '!$K$5*1000000*ZAR)</f>
        <v>0</v>
      </c>
      <c r="R55" s="4681">
        <f ca="1">CostAbsolute!R55/('Growth Paths '!$K$5*1000000*ZAR)</f>
        <v>0</v>
      </c>
      <c r="S55" s="4681">
        <f ca="1">CostAbsolute!S55/('Growth Paths '!$K$5*1000000*ZAR)</f>
        <v>0</v>
      </c>
      <c r="T55" s="4681">
        <f ca="1">CostAbsolute!T55/('Growth Paths '!$K$5*1000000*ZAR)</f>
        <v>0</v>
      </c>
      <c r="U55" s="4681">
        <f ca="1">CostAbsolute!U55/('Growth Paths '!$K$5*1000000*ZAR)</f>
        <v>0</v>
      </c>
      <c r="V55" s="4681">
        <f ca="1">CostAbsolute!V55/('Growth Paths '!$K$5*1000000*ZAR)</f>
        <v>0</v>
      </c>
      <c r="W55" s="4681">
        <f ca="1">CostAbsolute!W55/('Growth Paths '!$K$5*1000000*ZAR)</f>
        <v>0</v>
      </c>
      <c r="X55" s="382"/>
      <c r="Y55" s="4681">
        <f ca="1">CostAbsolute!Y55/('Growth Paths '!$K$5*1000000*ZAR)</f>
        <v>0</v>
      </c>
      <c r="Z55" s="4681">
        <f ca="1">CostAbsolute!Z55/('Growth Paths '!$K$5*1000000*ZAR)</f>
        <v>0</v>
      </c>
      <c r="AA55" s="4681">
        <f ca="1">CostAbsolute!AA55/('Growth Paths '!$K$5*1000000*ZAR)</f>
        <v>0</v>
      </c>
      <c r="AB55" s="4681">
        <f ca="1">CostAbsolute!AB55/('Growth Paths '!$K$5*1000000*ZAR)</f>
        <v>0</v>
      </c>
      <c r="AC55" s="4681">
        <f ca="1">CostAbsolute!AC55/('Growth Paths '!$K$5*1000000*ZAR)</f>
        <v>0</v>
      </c>
      <c r="AD55" s="4681">
        <f ca="1">CostAbsolute!AD55/('Growth Paths '!$K$5*1000000*ZAR)</f>
        <v>0</v>
      </c>
      <c r="AE55" s="4681">
        <f ca="1">CostAbsolute!AE55/('Growth Paths '!$K$5*1000000*ZAR)</f>
        <v>0</v>
      </c>
      <c r="AF55" s="4681">
        <f ca="1">CostAbsolute!AF55/('Growth Paths '!$K$5*1000000*ZAR)</f>
        <v>0</v>
      </c>
      <c r="AG55" s="4681">
        <f ca="1">CostAbsolute!AG55/('Growth Paths '!$K$5*1000000*ZAR)</f>
        <v>0</v>
      </c>
      <c r="AH55" s="382"/>
      <c r="AI55" s="4681">
        <f ca="1">CostAbsolute!AI55/('Growth Paths '!$K$5*1000000*ZAR)</f>
        <v>160.57591500956144</v>
      </c>
      <c r="AJ55" s="4681">
        <f ca="1">CostAbsolute!AJ55/('Growth Paths '!$K$5*1000000*ZAR)</f>
        <v>179.10294648324961</v>
      </c>
      <c r="AK55" s="4681">
        <f ca="1">CostAbsolute!AK55/('Growth Paths '!$K$5*1000000*ZAR)</f>
        <v>205.58103866366559</v>
      </c>
      <c r="AL55" s="4681">
        <f ca="1">CostAbsolute!AL55/('Growth Paths '!$K$5*1000000*ZAR)</f>
        <v>233.64771580893486</v>
      </c>
      <c r="AM55" s="4681">
        <f ca="1">CostAbsolute!AM55/('Growth Paths '!$K$5*1000000*ZAR)</f>
        <v>264.22411966025049</v>
      </c>
      <c r="AN55" s="4681">
        <f ca="1">CostAbsolute!AN55/('Growth Paths '!$K$5*1000000*ZAR)</f>
        <v>297.43366242180736</v>
      </c>
      <c r="AO55" s="4681">
        <f ca="1">CostAbsolute!AO55/('Growth Paths '!$K$5*1000000*ZAR)</f>
        <v>334.27883909673511</v>
      </c>
      <c r="AP55" s="4681">
        <f ca="1">CostAbsolute!AP55/('Growth Paths '!$K$5*1000000*ZAR)</f>
        <v>375.45338052833353</v>
      </c>
      <c r="AQ55" s="4681">
        <f ca="1">CostAbsolute!AQ55/('Growth Paths '!$K$5*1000000*ZAR)</f>
        <v>422.60661207608831</v>
      </c>
      <c r="AS55" s="4678">
        <f t="shared" ca="1" si="8"/>
        <v>274.76713663873625</v>
      </c>
      <c r="AT55" s="4678">
        <f t="shared" ca="1" si="9"/>
        <v>5366.4229976304669</v>
      </c>
      <c r="AU55" s="4940"/>
      <c r="AV55" s="4676">
        <f>CostAbsolute!AV55</f>
        <v>7.0000000000000007E-2</v>
      </c>
      <c r="AW55" s="6505">
        <f>CostAbsolute!AW55</f>
        <v>60</v>
      </c>
      <c r="AX55" s="4688"/>
      <c r="AY55" s="4681">
        <f ca="1">CostAbsolute!AY55/('Growth Paths '!$K$5*1000000*ZAR)</f>
        <v>686.26188360528045</v>
      </c>
      <c r="AZ55" s="4681">
        <f ca="1">CostAbsolute!AZ55/('Growth Paths '!$K$5*1000000*ZAR)</f>
        <v>765.44184976639826</v>
      </c>
      <c r="BA55" s="4681">
        <f ca="1">CostAbsolute!BA55/('Growth Paths '!$K$5*1000000*ZAR)</f>
        <v>878.60268969014737</v>
      </c>
      <c r="BB55" s="4681">
        <f ca="1">CostAbsolute!BB55/('Growth Paths '!$K$5*1000000*ZAR)</f>
        <v>998.55275021514501</v>
      </c>
      <c r="BC55" s="4681">
        <f ca="1">CostAbsolute!BC55/('Growth Paths '!$K$5*1000000*ZAR)</f>
        <v>1129.2287641094463</v>
      </c>
      <c r="BD55" s="4681">
        <f ca="1">CostAbsolute!BD55/('Growth Paths '!$K$5*1000000*ZAR)</f>
        <v>1271.1581647163746</v>
      </c>
      <c r="BE55" s="4681">
        <f ca="1">CostAbsolute!BE55/('Growth Paths '!$K$5*1000000*ZAR)</f>
        <v>1428.6253685943639</v>
      </c>
      <c r="BF55" s="4681">
        <f ca="1">CostAbsolute!BF55/('Growth Paths '!$K$5*1000000*ZAR)</f>
        <v>1604.5952103838372</v>
      </c>
      <c r="BG55" s="4681">
        <f ca="1">CostAbsolute!BG55/('Growth Paths '!$K$5*1000000*ZAR)</f>
        <v>1806.1165001620163</v>
      </c>
      <c r="BH55" s="382"/>
      <c r="BI55" s="4681">
        <f>CostAbsolute!BI55/('Growth Paths '!$K$5*1000000*ZAR)</f>
        <v>0</v>
      </c>
      <c r="BJ55" s="4681">
        <f>CostAbsolute!BJ55/('Growth Paths '!$K$5*1000000*ZAR)</f>
        <v>0</v>
      </c>
      <c r="BK55" s="4681">
        <f>CostAbsolute!BK55/('Growth Paths '!$K$5*1000000*ZAR)</f>
        <v>0</v>
      </c>
      <c r="BL55" s="4681">
        <f>CostAbsolute!BL55/('Growth Paths '!$K$5*1000000*ZAR)</f>
        <v>0</v>
      </c>
      <c r="BM55" s="4681">
        <f>CostAbsolute!BM55/('Growth Paths '!$K$5*1000000*ZAR)</f>
        <v>0</v>
      </c>
      <c r="BN55" s="4681">
        <f>CostAbsolute!BN55/('Growth Paths '!$K$5*1000000*ZAR)</f>
        <v>0</v>
      </c>
      <c r="BO55" s="4681">
        <f>CostAbsolute!BO55/('Growth Paths '!$K$5*1000000*ZAR)</f>
        <v>0</v>
      </c>
      <c r="BP55" s="4681">
        <f>CostAbsolute!BP55/('Growth Paths '!$K$5*1000000*ZAR)</f>
        <v>0</v>
      </c>
      <c r="BQ55" s="4681">
        <f>CostAbsolute!BQ55/('Growth Paths '!$K$5*1000000*ZAR)</f>
        <v>0</v>
      </c>
      <c r="BR55" s="382"/>
      <c r="BS55" s="4681">
        <f ca="1">CostAbsolute!BS55/('Growth Paths '!$K$5*1000000*ZAR)</f>
        <v>686.26188360528045</v>
      </c>
      <c r="BT55" s="4681">
        <f ca="1">CostAbsolute!BT55/('Growth Paths '!$K$5*1000000*ZAR)</f>
        <v>765.44184976639826</v>
      </c>
      <c r="BU55" s="4681">
        <f ca="1">CostAbsolute!BU55/('Growth Paths '!$K$5*1000000*ZAR)</f>
        <v>878.60268969014737</v>
      </c>
      <c r="BV55" s="4681">
        <f ca="1">CostAbsolute!BV55/('Growth Paths '!$K$5*1000000*ZAR)</f>
        <v>998.55275021514501</v>
      </c>
      <c r="BW55" s="4681">
        <f ca="1">CostAbsolute!BW55/('Growth Paths '!$K$5*1000000*ZAR)</f>
        <v>1129.2287641094463</v>
      </c>
      <c r="BX55" s="4681">
        <f ca="1">CostAbsolute!BX55/('Growth Paths '!$K$5*1000000*ZAR)</f>
        <v>1271.1581647163746</v>
      </c>
      <c r="BY55" s="4681">
        <f ca="1">CostAbsolute!BY55/('Growth Paths '!$K$5*1000000*ZAR)</f>
        <v>1428.6253685943639</v>
      </c>
      <c r="BZ55" s="4681">
        <f ca="1">CostAbsolute!BZ55/('Growth Paths '!$K$5*1000000*ZAR)</f>
        <v>1604.5952103838372</v>
      </c>
      <c r="CA55" s="4681">
        <f ca="1">CostAbsolute!CA55/('Growth Paths '!$K$5*1000000*ZAR)</f>
        <v>1806.1165001620163</v>
      </c>
      <c r="CC55" s="4678">
        <f t="shared" ca="1" si="10"/>
        <v>1174.2870201381122</v>
      </c>
      <c r="CD55" s="4678">
        <f t="shared" ca="1" si="11"/>
        <v>22934.769229602647</v>
      </c>
      <c r="CF55" s="4681">
        <f ca="1">CostAbsolute!CF55/('Growth Paths '!$K$5*1000000*ZAR)</f>
        <v>525.68596859571903</v>
      </c>
      <c r="CG55" s="4681">
        <f ca="1">CostAbsolute!CG55/('Growth Paths '!$K$5*1000000*ZAR)</f>
        <v>586.33890328314862</v>
      </c>
      <c r="CH55" s="4681">
        <f ca="1">CostAbsolute!CH55/('Growth Paths '!$K$5*1000000*ZAR)</f>
        <v>673.02165102648178</v>
      </c>
      <c r="CI55" s="4681">
        <f ca="1">CostAbsolute!CI55/('Growth Paths '!$K$5*1000000*ZAR)</f>
        <v>764.90503440621001</v>
      </c>
      <c r="CJ55" s="4681">
        <f ca="1">CostAbsolute!CJ55/('Growth Paths '!$K$5*1000000*ZAR)</f>
        <v>865.00464444919578</v>
      </c>
      <c r="CK55" s="4681">
        <f ca="1">CostAbsolute!CK55/('Growth Paths '!$K$5*1000000*ZAR)</f>
        <v>973.7245022945674</v>
      </c>
      <c r="CL55" s="4681">
        <f ca="1">CostAbsolute!CL55/('Growth Paths '!$K$5*1000000*ZAR)</f>
        <v>1094.3465294976288</v>
      </c>
      <c r="CM55" s="4681">
        <f ca="1">CostAbsolute!CM55/('Growth Paths '!$K$5*1000000*ZAR)</f>
        <v>1229.1418298555038</v>
      </c>
      <c r="CN55" s="4681">
        <f ca="1">CostAbsolute!CN55/('Growth Paths '!$K$5*1000000*ZAR)</f>
        <v>1383.509888085928</v>
      </c>
      <c r="CP55" s="4678">
        <f t="shared" ca="1" si="12"/>
        <v>899.51988349937585</v>
      </c>
      <c r="CQ55" s="4678">
        <f t="shared" ca="1" si="13"/>
        <v>17568.346231972191</v>
      </c>
      <c r="CR55" s="784" t="str">
        <f t="shared" ca="1" si="14"/>
        <v>ok</v>
      </c>
    </row>
    <row r="56" spans="1:96">
      <c r="A56" s="4672" t="s">
        <v>4009</v>
      </c>
      <c r="B56" s="4672" t="s">
        <v>214</v>
      </c>
      <c r="C56" s="4672" t="s">
        <v>125</v>
      </c>
      <c r="E56" s="4668">
        <f ca="1">CostAbsolute!E56/('Growth Paths '!$K$5*1000000*ZAR)</f>
        <v>0</v>
      </c>
      <c r="F56" s="4668">
        <f ca="1">CostAbsolute!F56/('Growth Paths '!$K$5*1000000*ZAR)</f>
        <v>0</v>
      </c>
      <c r="G56" s="4668">
        <f ca="1">CostAbsolute!G56/('Growth Paths '!$K$5*1000000*ZAR)</f>
        <v>0</v>
      </c>
      <c r="H56" s="4668">
        <f ca="1">CostAbsolute!H56/('Growth Paths '!$K$5*1000000*ZAR)</f>
        <v>0</v>
      </c>
      <c r="I56" s="4668">
        <f ca="1">CostAbsolute!I56/('Growth Paths '!$K$5*1000000*ZAR)</f>
        <v>0</v>
      </c>
      <c r="J56" s="4668">
        <f ca="1">CostAbsolute!J56/('Growth Paths '!$K$5*1000000*ZAR)</f>
        <v>0</v>
      </c>
      <c r="K56" s="4668">
        <f ca="1">CostAbsolute!K56/('Growth Paths '!$K$5*1000000*ZAR)</f>
        <v>0</v>
      </c>
      <c r="L56" s="4668">
        <f ca="1">CostAbsolute!L56/('Growth Paths '!$K$5*1000000*ZAR)</f>
        <v>0</v>
      </c>
      <c r="M56" s="4668">
        <f ca="1">CostAbsolute!M56/('Growth Paths '!$K$5*1000000*ZAR)</f>
        <v>0</v>
      </c>
      <c r="N56" s="382"/>
      <c r="O56" s="4668">
        <f ca="1">CostAbsolute!O56/('Growth Paths '!$K$5*1000000*ZAR)</f>
        <v>0</v>
      </c>
      <c r="P56" s="4668">
        <f ca="1">CostAbsolute!P56/('Growth Paths '!$K$5*1000000*ZAR)</f>
        <v>0</v>
      </c>
      <c r="Q56" s="4668">
        <f ca="1">CostAbsolute!Q56/('Growth Paths '!$K$5*1000000*ZAR)</f>
        <v>0</v>
      </c>
      <c r="R56" s="4668">
        <f ca="1">CostAbsolute!R56/('Growth Paths '!$K$5*1000000*ZAR)</f>
        <v>0</v>
      </c>
      <c r="S56" s="4668">
        <f ca="1">CostAbsolute!S56/('Growth Paths '!$K$5*1000000*ZAR)</f>
        <v>0</v>
      </c>
      <c r="T56" s="4668">
        <f ca="1">CostAbsolute!T56/('Growth Paths '!$K$5*1000000*ZAR)</f>
        <v>0</v>
      </c>
      <c r="U56" s="4668">
        <f ca="1">CostAbsolute!U56/('Growth Paths '!$K$5*1000000*ZAR)</f>
        <v>0</v>
      </c>
      <c r="V56" s="4668">
        <f ca="1">CostAbsolute!V56/('Growth Paths '!$K$5*1000000*ZAR)</f>
        <v>0</v>
      </c>
      <c r="W56" s="4668">
        <f ca="1">CostAbsolute!W56/('Growth Paths '!$K$5*1000000*ZAR)</f>
        <v>0</v>
      </c>
      <c r="X56" s="382"/>
      <c r="Y56" s="4668">
        <f ca="1">CostAbsolute!Y56/('Growth Paths '!$K$5*1000000*ZAR)</f>
        <v>0</v>
      </c>
      <c r="Z56" s="4668">
        <f ca="1">CostAbsolute!Z56/('Growth Paths '!$K$5*1000000*ZAR)</f>
        <v>0</v>
      </c>
      <c r="AA56" s="4668">
        <f ca="1">CostAbsolute!AA56/('Growth Paths '!$K$5*1000000*ZAR)</f>
        <v>0</v>
      </c>
      <c r="AB56" s="4668">
        <f ca="1">CostAbsolute!AB56/('Growth Paths '!$K$5*1000000*ZAR)</f>
        <v>0</v>
      </c>
      <c r="AC56" s="4668">
        <f ca="1">CostAbsolute!AC56/('Growth Paths '!$K$5*1000000*ZAR)</f>
        <v>0</v>
      </c>
      <c r="AD56" s="4668">
        <f ca="1">CostAbsolute!AD56/('Growth Paths '!$K$5*1000000*ZAR)</f>
        <v>0</v>
      </c>
      <c r="AE56" s="4668">
        <f ca="1">CostAbsolute!AE56/('Growth Paths '!$K$5*1000000*ZAR)</f>
        <v>0</v>
      </c>
      <c r="AF56" s="4668">
        <f ca="1">CostAbsolute!AF56/('Growth Paths '!$K$5*1000000*ZAR)</f>
        <v>0</v>
      </c>
      <c r="AG56" s="4668">
        <f ca="1">CostAbsolute!AG56/('Growth Paths '!$K$5*1000000*ZAR)</f>
        <v>0</v>
      </c>
      <c r="AH56" s="382"/>
      <c r="AI56" s="4668">
        <f ca="1">CostAbsolute!AI56/('Growth Paths '!$K$5*1000000*ZAR)</f>
        <v>0</v>
      </c>
      <c r="AJ56" s="4668">
        <f ca="1">CostAbsolute!AJ56/('Growth Paths '!$K$5*1000000*ZAR)</f>
        <v>0</v>
      </c>
      <c r="AK56" s="4668">
        <f ca="1">CostAbsolute!AK56/('Growth Paths '!$K$5*1000000*ZAR)</f>
        <v>0</v>
      </c>
      <c r="AL56" s="4668">
        <f ca="1">CostAbsolute!AL56/('Growth Paths '!$K$5*1000000*ZAR)</f>
        <v>0</v>
      </c>
      <c r="AM56" s="4668">
        <f ca="1">CostAbsolute!AM56/('Growth Paths '!$K$5*1000000*ZAR)</f>
        <v>0</v>
      </c>
      <c r="AN56" s="4668">
        <f ca="1">CostAbsolute!AN56/('Growth Paths '!$K$5*1000000*ZAR)</f>
        <v>0</v>
      </c>
      <c r="AO56" s="4668">
        <f ca="1">CostAbsolute!AO56/('Growth Paths '!$K$5*1000000*ZAR)</f>
        <v>0</v>
      </c>
      <c r="AP56" s="4668">
        <f ca="1">CostAbsolute!AP56/('Growth Paths '!$K$5*1000000*ZAR)</f>
        <v>0</v>
      </c>
      <c r="AQ56" s="4668">
        <f ca="1">CostAbsolute!AQ56/('Growth Paths '!$K$5*1000000*ZAR)</f>
        <v>0</v>
      </c>
      <c r="AS56" s="4665">
        <f t="shared" ca="1" si="8"/>
        <v>0</v>
      </c>
      <c r="AT56" s="4665">
        <f t="shared" ca="1" si="9"/>
        <v>0</v>
      </c>
      <c r="AU56" s="4940"/>
      <c r="AV56" s="4676">
        <f>CostAbsolute!AV56</f>
        <v>7.0000000000000007E-2</v>
      </c>
      <c r="AW56" s="6505">
        <f>CostAbsolute!AW56</f>
        <v>15</v>
      </c>
      <c r="AX56" s="4688"/>
      <c r="AY56" s="4668">
        <f ca="1">CostAbsolute!AY56/('Growth Paths '!$K$5*1000000*ZAR)</f>
        <v>0</v>
      </c>
      <c r="AZ56" s="4668">
        <f ca="1">CostAbsolute!AZ56/('Growth Paths '!$K$5*1000000*ZAR)</f>
        <v>0</v>
      </c>
      <c r="BA56" s="4668">
        <f ca="1">CostAbsolute!BA56/('Growth Paths '!$K$5*1000000*ZAR)</f>
        <v>0</v>
      </c>
      <c r="BB56" s="4668">
        <f ca="1">CostAbsolute!BB56/('Growth Paths '!$K$5*1000000*ZAR)</f>
        <v>0</v>
      </c>
      <c r="BC56" s="4668">
        <f ca="1">CostAbsolute!BC56/('Growth Paths '!$K$5*1000000*ZAR)</f>
        <v>0</v>
      </c>
      <c r="BD56" s="4668">
        <f ca="1">CostAbsolute!BD56/('Growth Paths '!$K$5*1000000*ZAR)</f>
        <v>0</v>
      </c>
      <c r="BE56" s="4668">
        <f ca="1">CostAbsolute!BE56/('Growth Paths '!$K$5*1000000*ZAR)</f>
        <v>0</v>
      </c>
      <c r="BF56" s="4668">
        <f ca="1">CostAbsolute!BF56/('Growth Paths '!$K$5*1000000*ZAR)</f>
        <v>0</v>
      </c>
      <c r="BG56" s="4668">
        <f ca="1">CostAbsolute!BG56/('Growth Paths '!$K$5*1000000*ZAR)</f>
        <v>0</v>
      </c>
      <c r="BH56" s="382"/>
      <c r="BI56" s="4668">
        <f>CostAbsolute!BI56/('Growth Paths '!$K$5*1000000*ZAR)</f>
        <v>0</v>
      </c>
      <c r="BJ56" s="4668">
        <f>CostAbsolute!BJ56/('Growth Paths '!$K$5*1000000*ZAR)</f>
        <v>0</v>
      </c>
      <c r="BK56" s="4668">
        <f>CostAbsolute!BK56/('Growth Paths '!$K$5*1000000*ZAR)</f>
        <v>0</v>
      </c>
      <c r="BL56" s="4668">
        <f>CostAbsolute!BL56/('Growth Paths '!$K$5*1000000*ZAR)</f>
        <v>0</v>
      </c>
      <c r="BM56" s="4668">
        <f>CostAbsolute!BM56/('Growth Paths '!$K$5*1000000*ZAR)</f>
        <v>0</v>
      </c>
      <c r="BN56" s="4668">
        <f>CostAbsolute!BN56/('Growth Paths '!$K$5*1000000*ZAR)</f>
        <v>0</v>
      </c>
      <c r="BO56" s="4668">
        <f>CostAbsolute!BO56/('Growth Paths '!$K$5*1000000*ZAR)</f>
        <v>0</v>
      </c>
      <c r="BP56" s="4668">
        <f>CostAbsolute!BP56/('Growth Paths '!$K$5*1000000*ZAR)</f>
        <v>0</v>
      </c>
      <c r="BQ56" s="4668">
        <f>CostAbsolute!BQ56/('Growth Paths '!$K$5*1000000*ZAR)</f>
        <v>0</v>
      </c>
      <c r="BR56" s="382"/>
      <c r="BS56" s="4668">
        <f ca="1">CostAbsolute!BS56/('Growth Paths '!$K$5*1000000*ZAR)</f>
        <v>0</v>
      </c>
      <c r="BT56" s="4668">
        <f ca="1">CostAbsolute!BT56/('Growth Paths '!$K$5*1000000*ZAR)</f>
        <v>0</v>
      </c>
      <c r="BU56" s="4668">
        <f ca="1">CostAbsolute!BU56/('Growth Paths '!$K$5*1000000*ZAR)</f>
        <v>0</v>
      </c>
      <c r="BV56" s="4668">
        <f ca="1">CostAbsolute!BV56/('Growth Paths '!$K$5*1000000*ZAR)</f>
        <v>0</v>
      </c>
      <c r="BW56" s="4668">
        <f ca="1">CostAbsolute!BW56/('Growth Paths '!$K$5*1000000*ZAR)</f>
        <v>0</v>
      </c>
      <c r="BX56" s="4668">
        <f ca="1">CostAbsolute!BX56/('Growth Paths '!$K$5*1000000*ZAR)</f>
        <v>0</v>
      </c>
      <c r="BY56" s="4668">
        <f ca="1">CostAbsolute!BY56/('Growth Paths '!$K$5*1000000*ZAR)</f>
        <v>0</v>
      </c>
      <c r="BZ56" s="4668">
        <f ca="1">CostAbsolute!BZ56/('Growth Paths '!$K$5*1000000*ZAR)</f>
        <v>0</v>
      </c>
      <c r="CA56" s="4668">
        <f ca="1">CostAbsolute!CA56/('Growth Paths '!$K$5*1000000*ZAR)</f>
        <v>0</v>
      </c>
      <c r="CC56" s="4665">
        <f t="shared" ca="1" si="10"/>
        <v>0</v>
      </c>
      <c r="CD56" s="4665">
        <f t="shared" ca="1" si="11"/>
        <v>0</v>
      </c>
      <c r="CF56" s="4668">
        <f ca="1">CostAbsolute!CF56/('Growth Paths '!$K$5*1000000*ZAR)</f>
        <v>0</v>
      </c>
      <c r="CG56" s="4668">
        <f ca="1">CostAbsolute!CG56/('Growth Paths '!$K$5*1000000*ZAR)</f>
        <v>0</v>
      </c>
      <c r="CH56" s="4668">
        <f ca="1">CostAbsolute!CH56/('Growth Paths '!$K$5*1000000*ZAR)</f>
        <v>0</v>
      </c>
      <c r="CI56" s="4668">
        <f ca="1">CostAbsolute!CI56/('Growth Paths '!$K$5*1000000*ZAR)</f>
        <v>0</v>
      </c>
      <c r="CJ56" s="4668">
        <f ca="1">CostAbsolute!CJ56/('Growth Paths '!$K$5*1000000*ZAR)</f>
        <v>0</v>
      </c>
      <c r="CK56" s="4668">
        <f ca="1">CostAbsolute!CK56/('Growth Paths '!$K$5*1000000*ZAR)</f>
        <v>0</v>
      </c>
      <c r="CL56" s="4668">
        <f ca="1">CostAbsolute!CL56/('Growth Paths '!$K$5*1000000*ZAR)</f>
        <v>0</v>
      </c>
      <c r="CM56" s="4668">
        <f ca="1">CostAbsolute!CM56/('Growth Paths '!$K$5*1000000*ZAR)</f>
        <v>0</v>
      </c>
      <c r="CN56" s="4668">
        <f ca="1">CostAbsolute!CN56/('Growth Paths '!$K$5*1000000*ZAR)</f>
        <v>0</v>
      </c>
      <c r="CP56" s="4665">
        <f t="shared" ca="1" si="12"/>
        <v>0</v>
      </c>
      <c r="CQ56" s="4665">
        <f t="shared" ca="1" si="13"/>
        <v>0</v>
      </c>
      <c r="CR56" s="784" t="str">
        <f t="shared" ca="1" si="14"/>
        <v>ok</v>
      </c>
    </row>
    <row r="57" spans="1:96">
      <c r="A57" s="4682" t="s">
        <v>1308</v>
      </c>
      <c r="B57" s="4682" t="s">
        <v>42</v>
      </c>
      <c r="C57" s="4682" t="s">
        <v>2096</v>
      </c>
      <c r="E57" s="4681">
        <f ca="1">CostAbsolute!E57/('Growth Paths '!$K$5*1000000*ZAR)</f>
        <v>953.5280613561066</v>
      </c>
      <c r="F57" s="4681">
        <f ca="1">CostAbsolute!F57/('Growth Paths '!$K$5*1000000*ZAR)</f>
        <v>1025.9759940721656</v>
      </c>
      <c r="G57" s="4681">
        <f ca="1">CostAbsolute!G57/('Growth Paths '!$K$5*1000000*ZAR)</f>
        <v>1125.2581446299414</v>
      </c>
      <c r="H57" s="4681">
        <f ca="1">CostAbsolute!H57/('Growth Paths '!$K$5*1000000*ZAR)</f>
        <v>1227.2875542865163</v>
      </c>
      <c r="I57" s="4681">
        <f ca="1">CostAbsolute!I57/('Growth Paths '!$K$5*1000000*ZAR)</f>
        <v>1332.2334729913175</v>
      </c>
      <c r="J57" s="4681">
        <f ca="1">CostAbsolute!J57/('Growth Paths '!$K$5*1000000*ZAR)</f>
        <v>1440.2218435390294</v>
      </c>
      <c r="K57" s="4681">
        <f ca="1">CostAbsolute!K57/('Growth Paths '!$K$5*1000000*ZAR)</f>
        <v>1551.3226702904028</v>
      </c>
      <c r="L57" s="4681">
        <f ca="1">CostAbsolute!L57/('Growth Paths '!$K$5*1000000*ZAR)</f>
        <v>1665.5349776658991</v>
      </c>
      <c r="M57" s="4681">
        <f ca="1">CostAbsolute!M57/('Growth Paths '!$K$5*1000000*ZAR)</f>
        <v>1782.7689619849893</v>
      </c>
      <c r="N57" s="382"/>
      <c r="O57" s="4681">
        <f ca="1">CostAbsolute!O57/('Growth Paths '!$K$5*1000000*ZAR)</f>
        <v>58.199691736264562</v>
      </c>
      <c r="P57" s="4681">
        <f ca="1">CostAbsolute!P57/('Growth Paths '!$K$5*1000000*ZAR)</f>
        <v>62.624407371263324</v>
      </c>
      <c r="Q57" s="4681">
        <f ca="1">CostAbsolute!Q57/('Growth Paths '!$K$5*1000000*ZAR)</f>
        <v>68.588504239679139</v>
      </c>
      <c r="R57" s="4681">
        <f ca="1">CostAbsolute!R57/('Growth Paths '!$K$5*1000000*ZAR)</f>
        <v>74.590900036354242</v>
      </c>
      <c r="S57" s="4681">
        <f ca="1">CostAbsolute!S57/('Growth Paths '!$K$5*1000000*ZAR)</f>
        <v>80.623790488238114</v>
      </c>
      <c r="T57" s="4681">
        <f ca="1">CostAbsolute!T57/('Growth Paths '!$K$5*1000000*ZAR)</f>
        <v>86.673735192079619</v>
      </c>
      <c r="U57" s="4681">
        <f ca="1">CostAbsolute!U57/('Growth Paths '!$K$5*1000000*ZAR)</f>
        <v>92.720426132477201</v>
      </c>
      <c r="V57" s="4681">
        <f ca="1">CostAbsolute!V57/('Growth Paths '!$K$5*1000000*ZAR)</f>
        <v>98.735241209191997</v>
      </c>
      <c r="W57" s="4681">
        <f ca="1">CostAbsolute!W57/('Growth Paths '!$K$5*1000000*ZAR)</f>
        <v>104.67954886485967</v>
      </c>
      <c r="X57" s="382"/>
      <c r="Y57" s="4681">
        <f ca="1">CostAbsolute!Y57/('Growth Paths '!$K$5*1000000*ZAR)</f>
        <v>0</v>
      </c>
      <c r="Z57" s="4681">
        <f ca="1">CostAbsolute!Z57/('Growth Paths '!$K$5*1000000*ZAR)</f>
        <v>0</v>
      </c>
      <c r="AA57" s="4681">
        <f ca="1">CostAbsolute!AA57/('Growth Paths '!$K$5*1000000*ZAR)</f>
        <v>0</v>
      </c>
      <c r="AB57" s="4681">
        <f ca="1">CostAbsolute!AB57/('Growth Paths '!$K$5*1000000*ZAR)</f>
        <v>0</v>
      </c>
      <c r="AC57" s="4681">
        <f ca="1">CostAbsolute!AC57/('Growth Paths '!$K$5*1000000*ZAR)</f>
        <v>0</v>
      </c>
      <c r="AD57" s="4681">
        <f ca="1">CostAbsolute!AD57/('Growth Paths '!$K$5*1000000*ZAR)</f>
        <v>0</v>
      </c>
      <c r="AE57" s="4681">
        <f ca="1">CostAbsolute!AE57/('Growth Paths '!$K$5*1000000*ZAR)</f>
        <v>0</v>
      </c>
      <c r="AF57" s="4681">
        <f ca="1">CostAbsolute!AF57/('Growth Paths '!$K$5*1000000*ZAR)</f>
        <v>0</v>
      </c>
      <c r="AG57" s="4681">
        <f ca="1">CostAbsolute!AG57/('Growth Paths '!$K$5*1000000*ZAR)</f>
        <v>0</v>
      </c>
      <c r="AH57" s="382"/>
      <c r="AI57" s="4681">
        <f ca="1">CostAbsolute!AI57/('Growth Paths '!$K$5*1000000*ZAR)</f>
        <v>1011.7277530923711</v>
      </c>
      <c r="AJ57" s="4681">
        <f ca="1">CostAbsolute!AJ57/('Growth Paths '!$K$5*1000000*ZAR)</f>
        <v>1088.6004014434288</v>
      </c>
      <c r="AK57" s="4681">
        <f ca="1">CostAbsolute!AK57/('Growth Paths '!$K$5*1000000*ZAR)</f>
        <v>1193.8466488696206</v>
      </c>
      <c r="AL57" s="4681">
        <f ca="1">CostAbsolute!AL57/('Growth Paths '!$K$5*1000000*ZAR)</f>
        <v>1301.8784543228705</v>
      </c>
      <c r="AM57" s="4681">
        <f ca="1">CostAbsolute!AM57/('Growth Paths '!$K$5*1000000*ZAR)</f>
        <v>1412.8572634795555</v>
      </c>
      <c r="AN57" s="4681">
        <f ca="1">CostAbsolute!AN57/('Growth Paths '!$K$5*1000000*ZAR)</f>
        <v>1526.8955787311088</v>
      </c>
      <c r="AO57" s="4681">
        <f ca="1">CostAbsolute!AO57/('Growth Paths '!$K$5*1000000*ZAR)</f>
        <v>1644.0430964228799</v>
      </c>
      <c r="AP57" s="4681">
        <f ca="1">CostAbsolute!AP57/('Growth Paths '!$K$5*1000000*ZAR)</f>
        <v>1764.2702188750909</v>
      </c>
      <c r="AQ57" s="4681">
        <f ca="1">CostAbsolute!AQ57/('Growth Paths '!$K$5*1000000*ZAR)</f>
        <v>1887.4485108498491</v>
      </c>
      <c r="AS57" s="4678">
        <f t="shared" ca="1" si="8"/>
        <v>1425.7297695651973</v>
      </c>
      <c r="AT57" s="4678">
        <f t="shared" ca="1" si="9"/>
        <v>28634.059661752905</v>
      </c>
      <c r="AU57" s="4940"/>
      <c r="AV57" s="4676">
        <f>CostAbsolute!AV57</f>
        <v>7.0000000000000007E-2</v>
      </c>
      <c r="AW57" s="6505">
        <f>CostAbsolute!AW57</f>
        <v>15</v>
      </c>
      <c r="AX57" s="4688"/>
      <c r="AY57" s="4681">
        <f ca="1">CostAbsolute!AY57/('Growth Paths '!$K$5*1000000*ZAR)</f>
        <v>1570.3838345770805</v>
      </c>
      <c r="AZ57" s="4681">
        <f ca="1">CostAbsolute!AZ57/('Growth Paths '!$K$5*1000000*ZAR)</f>
        <v>1689.6997383209327</v>
      </c>
      <c r="BA57" s="4681">
        <f ca="1">CostAbsolute!BA57/('Growth Paths '!$K$5*1000000*ZAR)</f>
        <v>1853.2094352209301</v>
      </c>
      <c r="BB57" s="4681">
        <f ca="1">CostAbsolute!BB57/('Growth Paths '!$K$5*1000000*ZAR)</f>
        <v>2021.2436463465635</v>
      </c>
      <c r="BC57" s="4681">
        <f ca="1">CostAbsolute!BC57/('Growth Paths '!$K$5*1000000*ZAR)</f>
        <v>2194.0811127180032</v>
      </c>
      <c r="BD57" s="4681">
        <f ca="1">CostAbsolute!BD57/('Growth Paths '!$K$5*1000000*ZAR)</f>
        <v>2371.9292519633914</v>
      </c>
      <c r="BE57" s="4681">
        <f ca="1">CostAbsolute!BE57/('Growth Paths '!$K$5*1000000*ZAR)</f>
        <v>2554.9033556204708</v>
      </c>
      <c r="BF57" s="4681">
        <f ca="1">CostAbsolute!BF57/('Growth Paths '!$K$5*1000000*ZAR)</f>
        <v>2743.0018169883997</v>
      </c>
      <c r="BG57" s="4681">
        <f ca="1">CostAbsolute!BG57/('Growth Paths '!$K$5*1000000*ZAR)</f>
        <v>2936.0767366461728</v>
      </c>
      <c r="BH57" s="382"/>
      <c r="BI57" s="4681">
        <f>CostAbsolute!BI57/('Growth Paths '!$K$5*1000000*ZAR)</f>
        <v>0</v>
      </c>
      <c r="BJ57" s="4681">
        <f>CostAbsolute!BJ57/('Growth Paths '!$K$5*1000000*ZAR)</f>
        <v>0</v>
      </c>
      <c r="BK57" s="4681">
        <f>CostAbsolute!BK57/('Growth Paths '!$K$5*1000000*ZAR)</f>
        <v>0</v>
      </c>
      <c r="BL57" s="4681">
        <f>CostAbsolute!BL57/('Growth Paths '!$K$5*1000000*ZAR)</f>
        <v>0</v>
      </c>
      <c r="BM57" s="4681">
        <f>CostAbsolute!BM57/('Growth Paths '!$K$5*1000000*ZAR)</f>
        <v>0</v>
      </c>
      <c r="BN57" s="4681">
        <f>CostAbsolute!BN57/('Growth Paths '!$K$5*1000000*ZAR)</f>
        <v>0</v>
      </c>
      <c r="BO57" s="4681">
        <f>CostAbsolute!BO57/('Growth Paths '!$K$5*1000000*ZAR)</f>
        <v>0</v>
      </c>
      <c r="BP57" s="4681">
        <f>CostAbsolute!BP57/('Growth Paths '!$K$5*1000000*ZAR)</f>
        <v>0</v>
      </c>
      <c r="BQ57" s="4681">
        <f>CostAbsolute!BQ57/('Growth Paths '!$K$5*1000000*ZAR)</f>
        <v>0</v>
      </c>
      <c r="BR57" s="382"/>
      <c r="BS57" s="4681">
        <f ca="1">CostAbsolute!BS57/('Growth Paths '!$K$5*1000000*ZAR)</f>
        <v>1628.5835263133451</v>
      </c>
      <c r="BT57" s="4681">
        <f ca="1">CostAbsolute!BT57/('Growth Paths '!$K$5*1000000*ZAR)</f>
        <v>1752.324145692196</v>
      </c>
      <c r="BU57" s="4681">
        <f ca="1">CostAbsolute!BU57/('Growth Paths '!$K$5*1000000*ZAR)</f>
        <v>1921.7979394606091</v>
      </c>
      <c r="BV57" s="4681">
        <f ca="1">CostAbsolute!BV57/('Growth Paths '!$K$5*1000000*ZAR)</f>
        <v>2095.8345463829178</v>
      </c>
      <c r="BW57" s="4681">
        <f ca="1">CostAbsolute!BW57/('Growth Paths '!$K$5*1000000*ZAR)</f>
        <v>2274.7049032062409</v>
      </c>
      <c r="BX57" s="4681">
        <f ca="1">CostAbsolute!BX57/('Growth Paths '!$K$5*1000000*ZAR)</f>
        <v>2458.6029871554711</v>
      </c>
      <c r="BY57" s="4681">
        <f ca="1">CostAbsolute!BY57/('Growth Paths '!$K$5*1000000*ZAR)</f>
        <v>2647.6237817529482</v>
      </c>
      <c r="BZ57" s="4681">
        <f ca="1">CostAbsolute!BZ57/('Growth Paths '!$K$5*1000000*ZAR)</f>
        <v>2841.737058197592</v>
      </c>
      <c r="CA57" s="4681">
        <f ca="1">CostAbsolute!CA57/('Growth Paths '!$K$5*1000000*ZAR)</f>
        <v>3040.7562855110323</v>
      </c>
      <c r="CC57" s="4678">
        <f t="shared" ca="1" si="10"/>
        <v>2295.7739081858172</v>
      </c>
      <c r="CD57" s="4678">
        <f t="shared" ca="1" si="11"/>
        <v>46104.031965390364</v>
      </c>
      <c r="CF57" s="4681">
        <f ca="1">CostAbsolute!CF57/('Growth Paths '!$K$5*1000000*ZAR)</f>
        <v>616.8557732209739</v>
      </c>
      <c r="CG57" s="4681">
        <f ca="1">CostAbsolute!CG57/('Growth Paths '!$K$5*1000000*ZAR)</f>
        <v>663.72374424876716</v>
      </c>
      <c r="CH57" s="4681">
        <f ca="1">CostAbsolute!CH57/('Growth Paths '!$K$5*1000000*ZAR)</f>
        <v>727.95129059098861</v>
      </c>
      <c r="CI57" s="4681">
        <f ca="1">CostAbsolute!CI57/('Growth Paths '!$K$5*1000000*ZAR)</f>
        <v>793.95609206004724</v>
      </c>
      <c r="CJ57" s="4681">
        <f ca="1">CostAbsolute!CJ57/('Growth Paths '!$K$5*1000000*ZAR)</f>
        <v>861.84763972668554</v>
      </c>
      <c r="CK57" s="4681">
        <f ca="1">CostAbsolute!CK57/('Growth Paths '!$K$5*1000000*ZAR)</f>
        <v>931.70740842436226</v>
      </c>
      <c r="CL57" s="4681">
        <f ca="1">CostAbsolute!CL57/('Growth Paths '!$K$5*1000000*ZAR)</f>
        <v>1003.5806853300679</v>
      </c>
      <c r="CM57" s="4681">
        <f ca="1">CostAbsolute!CM57/('Growth Paths '!$K$5*1000000*ZAR)</f>
        <v>1077.4668393225008</v>
      </c>
      <c r="CN57" s="4681">
        <f ca="1">CostAbsolute!CN57/('Growth Paths '!$K$5*1000000*ZAR)</f>
        <v>1153.3077746611832</v>
      </c>
      <c r="CP57" s="4678">
        <f t="shared" ca="1" si="12"/>
        <v>870.04413862061972</v>
      </c>
      <c r="CQ57" s="4678">
        <f t="shared" ca="1" si="13"/>
        <v>17469.97230363746</v>
      </c>
      <c r="CR57" s="784" t="str">
        <f t="shared" ca="1" si="14"/>
        <v>ok</v>
      </c>
    </row>
    <row r="58" spans="1:96">
      <c r="A58" s="4672" t="s">
        <v>1198</v>
      </c>
      <c r="B58" s="4672" t="s">
        <v>3848</v>
      </c>
      <c r="C58" s="4672" t="s">
        <v>2096</v>
      </c>
      <c r="E58" s="4668">
        <f ca="1">CostAbsolute!E58/('Growth Paths '!$K$5*1000000*ZAR)</f>
        <v>298.54261676643898</v>
      </c>
      <c r="F58" s="4668">
        <f ca="1">CostAbsolute!F58/('Growth Paths '!$K$5*1000000*ZAR)</f>
        <v>338.01531312910834</v>
      </c>
      <c r="G58" s="4668">
        <f ca="1">CostAbsolute!G58/('Growth Paths '!$K$5*1000000*ZAR)</f>
        <v>384.55897198053185</v>
      </c>
      <c r="H58" s="4668">
        <f ca="1">CostAbsolute!H58/('Growth Paths '!$K$5*1000000*ZAR)</f>
        <v>427.91808092848339</v>
      </c>
      <c r="I58" s="4668">
        <f ca="1">CostAbsolute!I58/('Growth Paths '!$K$5*1000000*ZAR)</f>
        <v>466.83955923355472</v>
      </c>
      <c r="J58" s="4668">
        <f ca="1">CostAbsolute!J58/('Growth Paths '!$K$5*1000000*ZAR)</f>
        <v>501.79813271470647</v>
      </c>
      <c r="K58" s="4668">
        <f ca="1">CostAbsolute!K58/('Growth Paths '!$K$5*1000000*ZAR)</f>
        <v>533.4579508277584</v>
      </c>
      <c r="L58" s="4668">
        <f ca="1">CostAbsolute!L58/('Growth Paths '!$K$5*1000000*ZAR)</f>
        <v>561.44214452820108</v>
      </c>
      <c r="M58" s="4668">
        <f ca="1">CostAbsolute!M58/('Growth Paths '!$K$5*1000000*ZAR)</f>
        <v>585.93583782744645</v>
      </c>
      <c r="N58" s="382"/>
      <c r="O58" s="4668">
        <f ca="1">CostAbsolute!O58/('Growth Paths '!$K$5*1000000*ZAR)</f>
        <v>10.488402675192845</v>
      </c>
      <c r="P58" s="4668">
        <f ca="1">CostAbsolute!P58/('Growth Paths '!$K$5*1000000*ZAR)</f>
        <v>11.912389191131643</v>
      </c>
      <c r="Q58" s="4668">
        <f ca="1">CostAbsolute!Q58/('Growth Paths '!$K$5*1000000*ZAR)</f>
        <v>13.600103193808541</v>
      </c>
      <c r="R58" s="4668">
        <f ca="1">CostAbsolute!R58/('Growth Paths '!$K$5*1000000*ZAR)</f>
        <v>15.170809853168592</v>
      </c>
      <c r="S58" s="4668">
        <f ca="1">CostAbsolute!S58/('Growth Paths '!$K$5*1000000*ZAR)</f>
        <v>16.579548881215146</v>
      </c>
      <c r="T58" s="4668">
        <f ca="1">CostAbsolute!T58/('Growth Paths '!$K$5*1000000*ZAR)</f>
        <v>17.842827980508304</v>
      </c>
      <c r="U58" s="4668">
        <f ca="1">CostAbsolute!U58/('Growth Paths '!$K$5*1000000*ZAR)</f>
        <v>18.984210682784639</v>
      </c>
      <c r="V58" s="4668">
        <f ca="1">CostAbsolute!V58/('Growth Paths '!$K$5*1000000*ZAR)</f>
        <v>19.990382425147018</v>
      </c>
      <c r="W58" s="4668">
        <f ca="1">CostAbsolute!W58/('Growth Paths '!$K$5*1000000*ZAR)</f>
        <v>20.868093503629609</v>
      </c>
      <c r="X58" s="382"/>
      <c r="Y58" s="4668">
        <f ca="1">CostAbsolute!Y58/('Growth Paths '!$K$5*1000000*ZAR)</f>
        <v>0</v>
      </c>
      <c r="Z58" s="4668">
        <f ca="1">CostAbsolute!Z58/('Growth Paths '!$K$5*1000000*ZAR)</f>
        <v>0</v>
      </c>
      <c r="AA58" s="4668">
        <f ca="1">CostAbsolute!AA58/('Growth Paths '!$K$5*1000000*ZAR)</f>
        <v>0</v>
      </c>
      <c r="AB58" s="4668">
        <f ca="1">CostAbsolute!AB58/('Growth Paths '!$K$5*1000000*ZAR)</f>
        <v>0</v>
      </c>
      <c r="AC58" s="4668">
        <f ca="1">CostAbsolute!AC58/('Growth Paths '!$K$5*1000000*ZAR)</f>
        <v>0</v>
      </c>
      <c r="AD58" s="4668">
        <f ca="1">CostAbsolute!AD58/('Growth Paths '!$K$5*1000000*ZAR)</f>
        <v>0</v>
      </c>
      <c r="AE58" s="4668">
        <f ca="1">CostAbsolute!AE58/('Growth Paths '!$K$5*1000000*ZAR)</f>
        <v>0</v>
      </c>
      <c r="AF58" s="4668">
        <f ca="1">CostAbsolute!AF58/('Growth Paths '!$K$5*1000000*ZAR)</f>
        <v>0</v>
      </c>
      <c r="AG58" s="4668">
        <f ca="1">CostAbsolute!AG58/('Growth Paths '!$K$5*1000000*ZAR)</f>
        <v>0</v>
      </c>
      <c r="AH58" s="382"/>
      <c r="AI58" s="4668">
        <f ca="1">CostAbsolute!AI58/('Growth Paths '!$K$5*1000000*ZAR)</f>
        <v>309.03101944163183</v>
      </c>
      <c r="AJ58" s="4668">
        <f ca="1">CostAbsolute!AJ58/('Growth Paths '!$K$5*1000000*ZAR)</f>
        <v>349.92770232023997</v>
      </c>
      <c r="AK58" s="4668">
        <f ca="1">CostAbsolute!AK58/('Growth Paths '!$K$5*1000000*ZAR)</f>
        <v>398.15907517434039</v>
      </c>
      <c r="AL58" s="4668">
        <f ca="1">CostAbsolute!AL58/('Growth Paths '!$K$5*1000000*ZAR)</f>
        <v>443.08889078165203</v>
      </c>
      <c r="AM58" s="4668">
        <f ca="1">CostAbsolute!AM58/('Growth Paths '!$K$5*1000000*ZAR)</f>
        <v>483.41910811476987</v>
      </c>
      <c r="AN58" s="4668">
        <f ca="1">CostAbsolute!AN58/('Growth Paths '!$K$5*1000000*ZAR)</f>
        <v>519.64096069521474</v>
      </c>
      <c r="AO58" s="4668">
        <f ca="1">CostAbsolute!AO58/('Growth Paths '!$K$5*1000000*ZAR)</f>
        <v>552.44216151054297</v>
      </c>
      <c r="AP58" s="4668">
        <f ca="1">CostAbsolute!AP58/('Growth Paths '!$K$5*1000000*ZAR)</f>
        <v>581.43252695334809</v>
      </c>
      <c r="AQ58" s="4668">
        <f ca="1">CostAbsolute!AQ58/('Growth Paths '!$K$5*1000000*ZAR)</f>
        <v>606.80393133107611</v>
      </c>
      <c r="AS58" s="4665">
        <f t="shared" ca="1" si="8"/>
        <v>471.54948625809072</v>
      </c>
      <c r="AT58" s="4665">
        <f t="shared" ca="1" si="9"/>
        <v>9511.9459945128274</v>
      </c>
      <c r="AU58" s="4940"/>
      <c r="AV58" s="4676">
        <f>CostAbsolute!AV58</f>
        <v>7.0000000000000007E-2</v>
      </c>
      <c r="AW58" s="6505">
        <f>CostAbsolute!AW58</f>
        <v>10</v>
      </c>
      <c r="AX58" s="4688"/>
      <c r="AY58" s="4668">
        <f ca="1">CostAbsolute!AY58/('Growth Paths '!$K$5*1000000*ZAR)</f>
        <v>425.05752232898254</v>
      </c>
      <c r="AZ58" s="4668">
        <f ca="1">CostAbsolute!AZ58/('Growth Paths '!$K$5*1000000*ZAR)</f>
        <v>481.2577616693066</v>
      </c>
      <c r="BA58" s="4668">
        <f ca="1">CostAbsolute!BA58/('Growth Paths '!$K$5*1000000*ZAR)</f>
        <v>547.52546081990738</v>
      </c>
      <c r="BB58" s="4668">
        <f ca="1">CostAbsolute!BB58/('Growth Paths '!$K$5*1000000*ZAR)</f>
        <v>609.25907734483815</v>
      </c>
      <c r="BC58" s="4668">
        <f ca="1">CostAbsolute!BC58/('Growth Paths '!$K$5*1000000*ZAR)</f>
        <v>664.67450618017165</v>
      </c>
      <c r="BD58" s="4668">
        <f ca="1">CostAbsolute!BD58/('Growth Paths '!$K$5*1000000*ZAR)</f>
        <v>714.44765009174637</v>
      </c>
      <c r="BE58" s="4668">
        <f ca="1">CostAbsolute!BE58/('Growth Paths '!$K$5*1000000*ZAR)</f>
        <v>759.52410848913564</v>
      </c>
      <c r="BF58" s="4668">
        <f ca="1">CostAbsolute!BF58/('Growth Paths '!$K$5*1000000*ZAR)</f>
        <v>799.36730463821436</v>
      </c>
      <c r="BG58" s="4668">
        <f ca="1">CostAbsolute!BG58/('Growth Paths '!$K$5*1000000*ZAR)</f>
        <v>834.24081348337995</v>
      </c>
      <c r="BH58" s="382"/>
      <c r="BI58" s="4668">
        <f>CostAbsolute!BI58/('Growth Paths '!$K$5*1000000*ZAR)</f>
        <v>0</v>
      </c>
      <c r="BJ58" s="4668">
        <f>CostAbsolute!BJ58/('Growth Paths '!$K$5*1000000*ZAR)</f>
        <v>0</v>
      </c>
      <c r="BK58" s="4668">
        <f>CostAbsolute!BK58/('Growth Paths '!$K$5*1000000*ZAR)</f>
        <v>0</v>
      </c>
      <c r="BL58" s="4668">
        <f>CostAbsolute!BL58/('Growth Paths '!$K$5*1000000*ZAR)</f>
        <v>0</v>
      </c>
      <c r="BM58" s="4668">
        <f>CostAbsolute!BM58/('Growth Paths '!$K$5*1000000*ZAR)</f>
        <v>0</v>
      </c>
      <c r="BN58" s="4668">
        <f>CostAbsolute!BN58/('Growth Paths '!$K$5*1000000*ZAR)</f>
        <v>0</v>
      </c>
      <c r="BO58" s="4668">
        <f>CostAbsolute!BO58/('Growth Paths '!$K$5*1000000*ZAR)</f>
        <v>0</v>
      </c>
      <c r="BP58" s="4668">
        <f>CostAbsolute!BP58/('Growth Paths '!$K$5*1000000*ZAR)</f>
        <v>0</v>
      </c>
      <c r="BQ58" s="4668">
        <f>CostAbsolute!BQ58/('Growth Paths '!$K$5*1000000*ZAR)</f>
        <v>0</v>
      </c>
      <c r="BR58" s="382"/>
      <c r="BS58" s="4668">
        <f ca="1">CostAbsolute!BS58/('Growth Paths '!$K$5*1000000*ZAR)</f>
        <v>435.54592500417539</v>
      </c>
      <c r="BT58" s="4668">
        <f ca="1">CostAbsolute!BT58/('Growth Paths '!$K$5*1000000*ZAR)</f>
        <v>493.17015086043824</v>
      </c>
      <c r="BU58" s="4668">
        <f ca="1">CostAbsolute!BU58/('Growth Paths '!$K$5*1000000*ZAR)</f>
        <v>561.12556401371603</v>
      </c>
      <c r="BV58" s="4668">
        <f ca="1">CostAbsolute!BV58/('Growth Paths '!$K$5*1000000*ZAR)</f>
        <v>624.42988719800678</v>
      </c>
      <c r="BW58" s="4668">
        <f ca="1">CostAbsolute!BW58/('Growth Paths '!$K$5*1000000*ZAR)</f>
        <v>681.25405506138679</v>
      </c>
      <c r="BX58" s="4668">
        <f ca="1">CostAbsolute!BX58/('Growth Paths '!$K$5*1000000*ZAR)</f>
        <v>732.29047807225459</v>
      </c>
      <c r="BY58" s="4668">
        <f ca="1">CostAbsolute!BY58/('Growth Paths '!$K$5*1000000*ZAR)</f>
        <v>778.50831917192033</v>
      </c>
      <c r="BZ58" s="4668">
        <f ca="1">CostAbsolute!BZ58/('Growth Paths '!$K$5*1000000*ZAR)</f>
        <v>819.35768706336137</v>
      </c>
      <c r="CA58" s="4668">
        <f ca="1">CostAbsolute!CA58/('Growth Paths '!$K$5*1000000*ZAR)</f>
        <v>855.1089069870095</v>
      </c>
      <c r="CC58" s="4665">
        <f t="shared" ca="1" si="10"/>
        <v>664.53233038136329</v>
      </c>
      <c r="CD58" s="4665">
        <f t="shared" ca="1" si="11"/>
        <v>13404.834410733971</v>
      </c>
      <c r="CF58" s="4668">
        <f ca="1">CostAbsolute!CF58/('Growth Paths '!$K$5*1000000*ZAR)</f>
        <v>126.51490556254358</v>
      </c>
      <c r="CG58" s="4668">
        <f ca="1">CostAbsolute!CG58/('Growth Paths '!$K$5*1000000*ZAR)</f>
        <v>143.24244854019824</v>
      </c>
      <c r="CH58" s="4668">
        <f ca="1">CostAbsolute!CH58/('Growth Paths '!$K$5*1000000*ZAR)</f>
        <v>162.96648883937559</v>
      </c>
      <c r="CI58" s="4668">
        <f ca="1">CostAbsolute!CI58/('Growth Paths '!$K$5*1000000*ZAR)</f>
        <v>181.34099641635473</v>
      </c>
      <c r="CJ58" s="4668">
        <f ca="1">CostAbsolute!CJ58/('Growth Paths '!$K$5*1000000*ZAR)</f>
        <v>197.83494694661698</v>
      </c>
      <c r="CK58" s="4668">
        <f ca="1">CostAbsolute!CK58/('Growth Paths '!$K$5*1000000*ZAR)</f>
        <v>212.64951737703987</v>
      </c>
      <c r="CL58" s="4668">
        <f ca="1">CostAbsolute!CL58/('Growth Paths '!$K$5*1000000*ZAR)</f>
        <v>226.06615766137728</v>
      </c>
      <c r="CM58" s="4668">
        <f ca="1">CostAbsolute!CM58/('Growth Paths '!$K$5*1000000*ZAR)</f>
        <v>237.92516011001322</v>
      </c>
      <c r="CN58" s="4668">
        <f ca="1">CostAbsolute!CN58/('Growth Paths '!$K$5*1000000*ZAR)</f>
        <v>248.30497565593345</v>
      </c>
      <c r="CP58" s="4665">
        <f t="shared" ca="1" si="12"/>
        <v>192.98284412327254</v>
      </c>
      <c r="CQ58" s="4665">
        <f t="shared" ca="1" si="13"/>
        <v>3892.888416221143</v>
      </c>
      <c r="CR58" s="784" t="str">
        <f t="shared" ca="1" si="14"/>
        <v>ok</v>
      </c>
    </row>
    <row r="59" spans="1:96">
      <c r="A59" s="4682" t="s">
        <v>1200</v>
      </c>
      <c r="B59" s="4682" t="s">
        <v>3849</v>
      </c>
      <c r="C59" s="4682" t="s">
        <v>2096</v>
      </c>
      <c r="E59" s="4681">
        <f ca="1">CostAbsolute!E59/('Growth Paths '!$K$5*1000000*ZAR)</f>
        <v>129.38562269119424</v>
      </c>
      <c r="F59" s="4681">
        <f ca="1">CostAbsolute!F59/('Growth Paths '!$K$5*1000000*ZAR)</f>
        <v>150.88679629585206</v>
      </c>
      <c r="G59" s="4681">
        <f ca="1">CostAbsolute!G59/('Growth Paths '!$K$5*1000000*ZAR)</f>
        <v>177.14391308559092</v>
      </c>
      <c r="H59" s="4681">
        <f ca="1">CostAbsolute!H59/('Growth Paths '!$K$5*1000000*ZAR)</f>
        <v>201.20753015336163</v>
      </c>
      <c r="I59" s="4681">
        <f ca="1">CostAbsolute!I59/('Growth Paths '!$K$5*1000000*ZAR)</f>
        <v>222.46223121387339</v>
      </c>
      <c r="J59" s="4681">
        <f ca="1">CostAbsolute!J59/('Growth Paths '!$K$5*1000000*ZAR)</f>
        <v>241.13371993429439</v>
      </c>
      <c r="K59" s="4681">
        <f ca="1">CostAbsolute!K59/('Growth Paths '!$K$5*1000000*ZAR)</f>
        <v>257.57442516714679</v>
      </c>
      <c r="L59" s="4681">
        <f ca="1">CostAbsolute!L59/('Growth Paths '!$K$5*1000000*ZAR)</f>
        <v>271.65078139962372</v>
      </c>
      <c r="M59" s="4681">
        <f ca="1">CostAbsolute!M59/('Growth Paths '!$K$5*1000000*ZAR)</f>
        <v>283.50656672776398</v>
      </c>
      <c r="N59" s="382"/>
      <c r="O59" s="4681">
        <f ca="1">CostAbsolute!O59/('Growth Paths '!$K$5*1000000*ZAR)</f>
        <v>7.4520635340279489</v>
      </c>
      <c r="P59" s="4681">
        <f ca="1">CostAbsolute!P59/('Growth Paths '!$K$5*1000000*ZAR)</f>
        <v>8.6757026416052252</v>
      </c>
      <c r="Q59" s="4681">
        <f ca="1">CostAbsolute!Q59/('Growth Paths '!$K$5*1000000*ZAR)</f>
        <v>10.168158614344708</v>
      </c>
      <c r="R59" s="4681">
        <f ca="1">CostAbsolute!R59/('Growth Paths '!$K$5*1000000*ZAR)</f>
        <v>11.536672129376038</v>
      </c>
      <c r="S59" s="4681">
        <f ca="1">CostAbsolute!S59/('Growth Paths '!$K$5*1000000*ZAR)</f>
        <v>12.746088600800229</v>
      </c>
      <c r="T59" s="4681">
        <f ca="1">CostAbsolute!T59/('Growth Paths '!$K$5*1000000*ZAR)</f>
        <v>13.809399726439866</v>
      </c>
      <c r="U59" s="4681">
        <f ca="1">CostAbsolute!U59/('Growth Paths '!$K$5*1000000*ZAR)</f>
        <v>14.746748239752961</v>
      </c>
      <c r="V59" s="4681">
        <f ca="1">CostAbsolute!V59/('Growth Paths '!$K$5*1000000*ZAR)</f>
        <v>15.550400159369516</v>
      </c>
      <c r="W59" s="4681">
        <f ca="1">CostAbsolute!W59/('Growth Paths '!$K$5*1000000*ZAR)</f>
        <v>16.228479686884128</v>
      </c>
      <c r="X59" s="382"/>
      <c r="Y59" s="4681">
        <f ca="1">CostAbsolute!Y59/('Growth Paths '!$K$5*1000000*ZAR)</f>
        <v>0</v>
      </c>
      <c r="Z59" s="4681">
        <f ca="1">CostAbsolute!Z59/('Growth Paths '!$K$5*1000000*ZAR)</f>
        <v>0</v>
      </c>
      <c r="AA59" s="4681">
        <f ca="1">CostAbsolute!AA59/('Growth Paths '!$K$5*1000000*ZAR)</f>
        <v>0</v>
      </c>
      <c r="AB59" s="4681">
        <f ca="1">CostAbsolute!AB59/('Growth Paths '!$K$5*1000000*ZAR)</f>
        <v>0</v>
      </c>
      <c r="AC59" s="4681">
        <f ca="1">CostAbsolute!AC59/('Growth Paths '!$K$5*1000000*ZAR)</f>
        <v>0</v>
      </c>
      <c r="AD59" s="4681">
        <f ca="1">CostAbsolute!AD59/('Growth Paths '!$K$5*1000000*ZAR)</f>
        <v>0</v>
      </c>
      <c r="AE59" s="4681">
        <f ca="1">CostAbsolute!AE59/('Growth Paths '!$K$5*1000000*ZAR)</f>
        <v>0</v>
      </c>
      <c r="AF59" s="4681">
        <f ca="1">CostAbsolute!AF59/('Growth Paths '!$K$5*1000000*ZAR)</f>
        <v>0</v>
      </c>
      <c r="AG59" s="4681">
        <f ca="1">CostAbsolute!AG59/('Growth Paths '!$K$5*1000000*ZAR)</f>
        <v>0</v>
      </c>
      <c r="AH59" s="382"/>
      <c r="AI59" s="4681">
        <f ca="1">CostAbsolute!AI59/('Growth Paths '!$K$5*1000000*ZAR)</f>
        <v>136.83768622522217</v>
      </c>
      <c r="AJ59" s="4681">
        <f ca="1">CostAbsolute!AJ59/('Growth Paths '!$K$5*1000000*ZAR)</f>
        <v>159.56249893745729</v>
      </c>
      <c r="AK59" s="4681">
        <f ca="1">CostAbsolute!AK59/('Growth Paths '!$K$5*1000000*ZAR)</f>
        <v>187.31207169993564</v>
      </c>
      <c r="AL59" s="4681">
        <f ca="1">CostAbsolute!AL59/('Growth Paths '!$K$5*1000000*ZAR)</f>
        <v>212.74420228273766</v>
      </c>
      <c r="AM59" s="4681">
        <f ca="1">CostAbsolute!AM59/('Growth Paths '!$K$5*1000000*ZAR)</f>
        <v>235.20831981467362</v>
      </c>
      <c r="AN59" s="4681">
        <f ca="1">CostAbsolute!AN59/('Growth Paths '!$K$5*1000000*ZAR)</f>
        <v>254.94311966073428</v>
      </c>
      <c r="AO59" s="4681">
        <f ca="1">CostAbsolute!AO59/('Growth Paths '!$K$5*1000000*ZAR)</f>
        <v>272.32117340689973</v>
      </c>
      <c r="AP59" s="4681">
        <f ca="1">CostAbsolute!AP59/('Growth Paths '!$K$5*1000000*ZAR)</f>
        <v>287.20118155899326</v>
      </c>
      <c r="AQ59" s="4681">
        <f ca="1">CostAbsolute!AQ59/('Growth Paths '!$K$5*1000000*ZAR)</f>
        <v>299.73504641464814</v>
      </c>
      <c r="AS59" s="4678">
        <f t="shared" ca="1" si="8"/>
        <v>227.31836666681133</v>
      </c>
      <c r="AT59" s="4678">
        <f t="shared" ca="1" si="9"/>
        <v>4561.6177687733325</v>
      </c>
      <c r="AU59" s="4940"/>
      <c r="AV59" s="4676">
        <f>CostAbsolute!AV59</f>
        <v>7.0000000000000007E-2</v>
      </c>
      <c r="AW59" s="6505">
        <f>CostAbsolute!AW59</f>
        <v>10</v>
      </c>
      <c r="AX59" s="4688"/>
      <c r="AY59" s="4681">
        <f ca="1">CostAbsolute!AY59/('Growth Paths '!$K$5*1000000*ZAR)</f>
        <v>184.21601847597287</v>
      </c>
      <c r="AZ59" s="4681">
        <f ca="1">CostAbsolute!AZ59/('Growth Paths '!$K$5*1000000*ZAR)</f>
        <v>214.82885251136</v>
      </c>
      <c r="BA59" s="4681">
        <f ca="1">CostAbsolute!BA59/('Growth Paths '!$K$5*1000000*ZAR)</f>
        <v>252.2130796847978</v>
      </c>
      <c r="BB59" s="4681">
        <f ca="1">CostAbsolute!BB59/('Growth Paths '!$K$5*1000000*ZAR)</f>
        <v>286.47425673176559</v>
      </c>
      <c r="BC59" s="4681">
        <f ca="1">CostAbsolute!BC59/('Growth Paths '!$K$5*1000000*ZAR)</f>
        <v>316.73616931388892</v>
      </c>
      <c r="BD59" s="4681">
        <f ca="1">CostAbsolute!BD59/('Growth Paths '!$K$5*1000000*ZAR)</f>
        <v>343.32016867604597</v>
      </c>
      <c r="BE59" s="4681">
        <f ca="1">CostAbsolute!BE59/('Growth Paths '!$K$5*1000000*ZAR)</f>
        <v>366.72803421734829</v>
      </c>
      <c r="BF59" s="4681">
        <f ca="1">CostAbsolute!BF59/('Growth Paths '!$K$5*1000000*ZAR)</f>
        <v>386.76959869615678</v>
      </c>
      <c r="BG59" s="4681">
        <f ca="1">CostAbsolute!BG59/('Growth Paths '!$K$5*1000000*ZAR)</f>
        <v>403.64956977508018</v>
      </c>
      <c r="BH59" s="382"/>
      <c r="BI59" s="4681">
        <f>CostAbsolute!BI59/('Growth Paths '!$K$5*1000000*ZAR)</f>
        <v>0</v>
      </c>
      <c r="BJ59" s="4681">
        <f>CostAbsolute!BJ59/('Growth Paths '!$K$5*1000000*ZAR)</f>
        <v>0</v>
      </c>
      <c r="BK59" s="4681">
        <f>CostAbsolute!BK59/('Growth Paths '!$K$5*1000000*ZAR)</f>
        <v>0</v>
      </c>
      <c r="BL59" s="4681">
        <f>CostAbsolute!BL59/('Growth Paths '!$K$5*1000000*ZAR)</f>
        <v>0</v>
      </c>
      <c r="BM59" s="4681">
        <f>CostAbsolute!BM59/('Growth Paths '!$K$5*1000000*ZAR)</f>
        <v>0</v>
      </c>
      <c r="BN59" s="4681">
        <f>CostAbsolute!BN59/('Growth Paths '!$K$5*1000000*ZAR)</f>
        <v>0</v>
      </c>
      <c r="BO59" s="4681">
        <f>CostAbsolute!BO59/('Growth Paths '!$K$5*1000000*ZAR)</f>
        <v>0</v>
      </c>
      <c r="BP59" s="4681">
        <f>CostAbsolute!BP59/('Growth Paths '!$K$5*1000000*ZAR)</f>
        <v>0</v>
      </c>
      <c r="BQ59" s="4681">
        <f>CostAbsolute!BQ59/('Growth Paths '!$K$5*1000000*ZAR)</f>
        <v>0</v>
      </c>
      <c r="BR59" s="382"/>
      <c r="BS59" s="4681">
        <f ca="1">CostAbsolute!BS59/('Growth Paths '!$K$5*1000000*ZAR)</f>
        <v>191.66808201000083</v>
      </c>
      <c r="BT59" s="4681">
        <f ca="1">CostAbsolute!BT59/('Growth Paths '!$K$5*1000000*ZAR)</f>
        <v>223.50455515296522</v>
      </c>
      <c r="BU59" s="4681">
        <f ca="1">CostAbsolute!BU59/('Growth Paths '!$K$5*1000000*ZAR)</f>
        <v>262.38123829914252</v>
      </c>
      <c r="BV59" s="4681">
        <f ca="1">CostAbsolute!BV59/('Growth Paths '!$K$5*1000000*ZAR)</f>
        <v>298.01092886114162</v>
      </c>
      <c r="BW59" s="4681">
        <f ca="1">CostAbsolute!BW59/('Growth Paths '!$K$5*1000000*ZAR)</f>
        <v>329.48225791468917</v>
      </c>
      <c r="BX59" s="4681">
        <f ca="1">CostAbsolute!BX59/('Growth Paths '!$K$5*1000000*ZAR)</f>
        <v>357.12956840248586</v>
      </c>
      <c r="BY59" s="4681">
        <f ca="1">CostAbsolute!BY59/('Growth Paths '!$K$5*1000000*ZAR)</f>
        <v>381.47478245710124</v>
      </c>
      <c r="BZ59" s="4681">
        <f ca="1">CostAbsolute!BZ59/('Growth Paths '!$K$5*1000000*ZAR)</f>
        <v>402.31999885552631</v>
      </c>
      <c r="CA59" s="4681">
        <f ca="1">CostAbsolute!CA59/('Growth Paths '!$K$5*1000000*ZAR)</f>
        <v>419.87804946196428</v>
      </c>
      <c r="CC59" s="4678">
        <f t="shared" ca="1" si="10"/>
        <v>318.42771793500185</v>
      </c>
      <c r="CD59" s="4678">
        <f t="shared" ca="1" si="11"/>
        <v>6389.8880506994828</v>
      </c>
      <c r="CF59" s="4681">
        <f ca="1">CostAbsolute!CF59/('Growth Paths '!$K$5*1000000*ZAR)</f>
        <v>54.830395784778624</v>
      </c>
      <c r="CG59" s="4681">
        <f ca="1">CostAbsolute!CG59/('Growth Paths '!$K$5*1000000*ZAR)</f>
        <v>63.942056215507939</v>
      </c>
      <c r="CH59" s="4681">
        <f ca="1">CostAbsolute!CH59/('Growth Paths '!$K$5*1000000*ZAR)</f>
        <v>75.069166599206866</v>
      </c>
      <c r="CI59" s="4681">
        <f ca="1">CostAbsolute!CI59/('Growth Paths '!$K$5*1000000*ZAR)</f>
        <v>85.266726578403976</v>
      </c>
      <c r="CJ59" s="4681">
        <f ca="1">CostAbsolute!CJ59/('Growth Paths '!$K$5*1000000*ZAR)</f>
        <v>94.273938100015528</v>
      </c>
      <c r="CK59" s="4681">
        <f ca="1">CostAbsolute!CK59/('Growth Paths '!$K$5*1000000*ZAR)</f>
        <v>102.18644874175159</v>
      </c>
      <c r="CL59" s="4681">
        <f ca="1">CostAbsolute!CL59/('Growth Paths '!$K$5*1000000*ZAR)</f>
        <v>109.15360905020155</v>
      </c>
      <c r="CM59" s="4681">
        <f ca="1">CostAbsolute!CM59/('Growth Paths '!$K$5*1000000*ZAR)</f>
        <v>115.11881729653307</v>
      </c>
      <c r="CN59" s="4681">
        <f ca="1">CostAbsolute!CN59/('Growth Paths '!$K$5*1000000*ZAR)</f>
        <v>120.14300304731616</v>
      </c>
      <c r="CP59" s="4678">
        <f t="shared" ca="1" si="12"/>
        <v>91.109351268190579</v>
      </c>
      <c r="CQ59" s="4678">
        <f t="shared" ca="1" si="13"/>
        <v>1828.2702819261513</v>
      </c>
      <c r="CR59" s="784" t="str">
        <f t="shared" ca="1" si="14"/>
        <v>ok</v>
      </c>
    </row>
    <row r="60" spans="1:96">
      <c r="A60" s="4672" t="s">
        <v>1199</v>
      </c>
      <c r="B60" s="4672" t="s">
        <v>3850</v>
      </c>
      <c r="C60" s="4672" t="s">
        <v>2096</v>
      </c>
      <c r="E60" s="4668">
        <f ca="1">CostAbsolute!E60/('Growth Paths '!$K$5*1000000*ZAR)</f>
        <v>30.202128209654671</v>
      </c>
      <c r="F60" s="4668">
        <f ca="1">CostAbsolute!F60/('Growth Paths '!$K$5*1000000*ZAR)</f>
        <v>33.313201822596142</v>
      </c>
      <c r="G60" s="4668">
        <f ca="1">CostAbsolute!G60/('Growth Paths '!$K$5*1000000*ZAR)</f>
        <v>36.84304194706661</v>
      </c>
      <c r="H60" s="4668">
        <f ca="1">CostAbsolute!H60/('Growth Paths '!$K$5*1000000*ZAR)</f>
        <v>40.234207127726975</v>
      </c>
      <c r="I60" s="4668">
        <f ca="1">CostAbsolute!I60/('Growth Paths '!$K$5*1000000*ZAR)</f>
        <v>43.37803826941358</v>
      </c>
      <c r="J60" s="4668">
        <f ca="1">CostAbsolute!J60/('Growth Paths '!$K$5*1000000*ZAR)</f>
        <v>46.321796327835237</v>
      </c>
      <c r="K60" s="4668">
        <f ca="1">CostAbsolute!K60/('Growth Paths '!$K$5*1000000*ZAR)</f>
        <v>49.122785108337084</v>
      </c>
      <c r="L60" s="4668">
        <f ca="1">CostAbsolute!L60/('Growth Paths '!$K$5*1000000*ZAR)</f>
        <v>51.738783221871685</v>
      </c>
      <c r="M60" s="4668">
        <f ca="1">CostAbsolute!M60/('Growth Paths '!$K$5*1000000*ZAR)</f>
        <v>54.177295048199241</v>
      </c>
      <c r="N60" s="382"/>
      <c r="O60" s="4668">
        <f ca="1">CostAbsolute!O60/('Growth Paths '!$K$5*1000000*ZAR)</f>
        <v>0.98416292602706268</v>
      </c>
      <c r="P60" s="4668">
        <f ca="1">CostAbsolute!P60/('Growth Paths '!$K$5*1000000*ZAR)</f>
        <v>1.087807982567816</v>
      </c>
      <c r="Q60" s="4668">
        <f ca="1">CostAbsolute!Q60/('Growth Paths '!$K$5*1000000*ZAR)</f>
        <v>1.2066270572495643</v>
      </c>
      <c r="R60" s="4668">
        <f ca="1">CostAbsolute!R60/('Growth Paths '!$K$5*1000000*ZAR)</f>
        <v>1.3202771473134369</v>
      </c>
      <c r="S60" s="4668">
        <f ca="1">CostAbsolute!S60/('Growth Paths '!$K$5*1000000*ZAR)</f>
        <v>1.4251375440224237</v>
      </c>
      <c r="T60" s="4668">
        <f ca="1">CostAbsolute!T60/('Growth Paths '!$K$5*1000000*ZAR)</f>
        <v>1.5227317884596618</v>
      </c>
      <c r="U60" s="4668">
        <f ca="1">CostAbsolute!U60/('Growth Paths '!$K$5*1000000*ZAR)</f>
        <v>1.6149441817383268</v>
      </c>
      <c r="V60" s="4668">
        <f ca="1">CostAbsolute!V60/('Growth Paths '!$K$5*1000000*ZAR)</f>
        <v>1.7004037704392476</v>
      </c>
      <c r="W60" s="4668">
        <f ca="1">CostAbsolute!W60/('Growth Paths '!$K$5*1000000*ZAR)</f>
        <v>1.7793860835754309</v>
      </c>
      <c r="X60" s="382"/>
      <c r="Y60" s="4668">
        <f ca="1">CostAbsolute!Y60/('Growth Paths '!$K$5*1000000*ZAR)</f>
        <v>0</v>
      </c>
      <c r="Z60" s="4668">
        <f ca="1">CostAbsolute!Z60/('Growth Paths '!$K$5*1000000*ZAR)</f>
        <v>0</v>
      </c>
      <c r="AA60" s="4668">
        <f ca="1">CostAbsolute!AA60/('Growth Paths '!$K$5*1000000*ZAR)</f>
        <v>0</v>
      </c>
      <c r="AB60" s="4668">
        <f ca="1">CostAbsolute!AB60/('Growth Paths '!$K$5*1000000*ZAR)</f>
        <v>0</v>
      </c>
      <c r="AC60" s="4668">
        <f ca="1">CostAbsolute!AC60/('Growth Paths '!$K$5*1000000*ZAR)</f>
        <v>0</v>
      </c>
      <c r="AD60" s="4668">
        <f ca="1">CostAbsolute!AD60/('Growth Paths '!$K$5*1000000*ZAR)</f>
        <v>0</v>
      </c>
      <c r="AE60" s="4668">
        <f ca="1">CostAbsolute!AE60/('Growth Paths '!$K$5*1000000*ZAR)</f>
        <v>0</v>
      </c>
      <c r="AF60" s="4668">
        <f ca="1">CostAbsolute!AF60/('Growth Paths '!$K$5*1000000*ZAR)</f>
        <v>0</v>
      </c>
      <c r="AG60" s="4668">
        <f ca="1">CostAbsolute!AG60/('Growth Paths '!$K$5*1000000*ZAR)</f>
        <v>0</v>
      </c>
      <c r="AH60" s="382"/>
      <c r="AI60" s="4668">
        <f ca="1">CostAbsolute!AI60/('Growth Paths '!$K$5*1000000*ZAR)</f>
        <v>31.186291135681735</v>
      </c>
      <c r="AJ60" s="4668">
        <f ca="1">CostAbsolute!AJ60/('Growth Paths '!$K$5*1000000*ZAR)</f>
        <v>34.401009805163966</v>
      </c>
      <c r="AK60" s="4668">
        <f ca="1">CostAbsolute!AK60/('Growth Paths '!$K$5*1000000*ZAR)</f>
        <v>38.049669004316172</v>
      </c>
      <c r="AL60" s="4668">
        <f ca="1">CostAbsolute!AL60/('Growth Paths '!$K$5*1000000*ZAR)</f>
        <v>41.554484275040409</v>
      </c>
      <c r="AM60" s="4668">
        <f ca="1">CostAbsolute!AM60/('Growth Paths '!$K$5*1000000*ZAR)</f>
        <v>44.803175813436006</v>
      </c>
      <c r="AN60" s="4668">
        <f ca="1">CostAbsolute!AN60/('Growth Paths '!$K$5*1000000*ZAR)</f>
        <v>47.844528116294896</v>
      </c>
      <c r="AO60" s="4668">
        <f ca="1">CostAbsolute!AO60/('Growth Paths '!$K$5*1000000*ZAR)</f>
        <v>50.737729290075414</v>
      </c>
      <c r="AP60" s="4668">
        <f ca="1">CostAbsolute!AP60/('Growth Paths '!$K$5*1000000*ZAR)</f>
        <v>53.439186992310937</v>
      </c>
      <c r="AQ60" s="4668">
        <f ca="1">CostAbsolute!AQ60/('Growth Paths '!$K$5*1000000*ZAR)</f>
        <v>55.956681131774673</v>
      </c>
      <c r="AS60" s="4665">
        <f t="shared" ca="1" si="8"/>
        <v>44.21919506267713</v>
      </c>
      <c r="AT60" s="4665">
        <f t="shared" ca="1" si="9"/>
        <v>895.37972974709601</v>
      </c>
      <c r="AU60" s="4940"/>
      <c r="AV60" s="4676">
        <f>CostAbsolute!AV60</f>
        <v>7.0000000000000007E-2</v>
      </c>
      <c r="AW60" s="6505">
        <f>CostAbsolute!AW60</f>
        <v>10</v>
      </c>
      <c r="AX60" s="4688"/>
      <c r="AY60" s="4668">
        <f ca="1">CostAbsolute!AY60/('Growth Paths '!$K$5*1000000*ZAR)</f>
        <v>43.001035915423259</v>
      </c>
      <c r="AZ60" s="4668">
        <f ca="1">CostAbsolute!AZ60/('Growth Paths '!$K$5*1000000*ZAR)</f>
        <v>47.430504833539338</v>
      </c>
      <c r="BA60" s="4668">
        <f ca="1">CostAbsolute!BA60/('Growth Paths '!$K$5*1000000*ZAR)</f>
        <v>52.456203053028887</v>
      </c>
      <c r="BB60" s="4668">
        <f ca="1">CostAbsolute!BB60/('Growth Paths '!$K$5*1000000*ZAR)</f>
        <v>57.284459350613048</v>
      </c>
      <c r="BC60" s="4668">
        <f ca="1">CostAbsolute!BC60/('Growth Paths '!$K$5*1000000*ZAR)</f>
        <v>61.760567620111615</v>
      </c>
      <c r="BD60" s="4668">
        <f ca="1">CostAbsolute!BD60/('Growth Paths '!$K$5*1000000*ZAR)</f>
        <v>65.951816830027937</v>
      </c>
      <c r="BE60" s="4668">
        <f ca="1">CostAbsolute!BE60/('Growth Paths '!$K$5*1000000*ZAR)</f>
        <v>69.93979470738013</v>
      </c>
      <c r="BF60" s="4668">
        <f ca="1">CostAbsolute!BF60/('Growth Paths '!$K$5*1000000*ZAR)</f>
        <v>73.664387492825668</v>
      </c>
      <c r="BG60" s="4668">
        <f ca="1">CostAbsolute!BG60/('Growth Paths '!$K$5*1000000*ZAR)</f>
        <v>77.136279734862285</v>
      </c>
      <c r="BH60" s="382"/>
      <c r="BI60" s="4668">
        <f>CostAbsolute!BI60/('Growth Paths '!$K$5*1000000*ZAR)</f>
        <v>0</v>
      </c>
      <c r="BJ60" s="4668">
        <f>CostAbsolute!BJ60/('Growth Paths '!$K$5*1000000*ZAR)</f>
        <v>0</v>
      </c>
      <c r="BK60" s="4668">
        <f>CostAbsolute!BK60/('Growth Paths '!$K$5*1000000*ZAR)</f>
        <v>0</v>
      </c>
      <c r="BL60" s="4668">
        <f>CostAbsolute!BL60/('Growth Paths '!$K$5*1000000*ZAR)</f>
        <v>0</v>
      </c>
      <c r="BM60" s="4668">
        <f>CostAbsolute!BM60/('Growth Paths '!$K$5*1000000*ZAR)</f>
        <v>0</v>
      </c>
      <c r="BN60" s="4668">
        <f>CostAbsolute!BN60/('Growth Paths '!$K$5*1000000*ZAR)</f>
        <v>0</v>
      </c>
      <c r="BO60" s="4668">
        <f>CostAbsolute!BO60/('Growth Paths '!$K$5*1000000*ZAR)</f>
        <v>0</v>
      </c>
      <c r="BP60" s="4668">
        <f>CostAbsolute!BP60/('Growth Paths '!$K$5*1000000*ZAR)</f>
        <v>0</v>
      </c>
      <c r="BQ60" s="4668">
        <f>CostAbsolute!BQ60/('Growth Paths '!$K$5*1000000*ZAR)</f>
        <v>0</v>
      </c>
      <c r="BR60" s="382"/>
      <c r="BS60" s="4668">
        <f ca="1">CostAbsolute!BS60/('Growth Paths '!$K$5*1000000*ZAR)</f>
        <v>43.985198841450327</v>
      </c>
      <c r="BT60" s="4668">
        <f ca="1">CostAbsolute!BT60/('Growth Paths '!$K$5*1000000*ZAR)</f>
        <v>48.518312816107148</v>
      </c>
      <c r="BU60" s="4668">
        <f ca="1">CostAbsolute!BU60/('Growth Paths '!$K$5*1000000*ZAR)</f>
        <v>53.662830110278456</v>
      </c>
      <c r="BV60" s="4668">
        <f ca="1">CostAbsolute!BV60/('Growth Paths '!$K$5*1000000*ZAR)</f>
        <v>58.604736497926481</v>
      </c>
      <c r="BW60" s="4668">
        <f ca="1">CostAbsolute!BW60/('Growth Paths '!$K$5*1000000*ZAR)</f>
        <v>63.185705164134042</v>
      </c>
      <c r="BX60" s="4668">
        <f ca="1">CostAbsolute!BX60/('Growth Paths '!$K$5*1000000*ZAR)</f>
        <v>67.474548618487589</v>
      </c>
      <c r="BY60" s="4668">
        <f ca="1">CostAbsolute!BY60/('Growth Paths '!$K$5*1000000*ZAR)</f>
        <v>71.554738889118468</v>
      </c>
      <c r="BZ60" s="4668">
        <f ca="1">CostAbsolute!BZ60/('Growth Paths '!$K$5*1000000*ZAR)</f>
        <v>75.36479126326492</v>
      </c>
      <c r="CA60" s="4668">
        <f ca="1">CostAbsolute!CA60/('Growth Paths '!$K$5*1000000*ZAR)</f>
        <v>78.915665818437731</v>
      </c>
      <c r="CC60" s="4665">
        <f t="shared" ca="1" si="10"/>
        <v>62.362947557689466</v>
      </c>
      <c r="CD60" s="4665">
        <f t="shared" ca="1" si="11"/>
        <v>1262.7704414552747</v>
      </c>
      <c r="CF60" s="4668">
        <f ca="1">CostAbsolute!CF60/('Growth Paths '!$K$5*1000000*ZAR)</f>
        <v>12.79890770576859</v>
      </c>
      <c r="CG60" s="4668">
        <f ca="1">CostAbsolute!CG60/('Growth Paths '!$K$5*1000000*ZAR)</f>
        <v>14.117303010943193</v>
      </c>
      <c r="CH60" s="4668">
        <f ca="1">CostAbsolute!CH60/('Growth Paths '!$K$5*1000000*ZAR)</f>
        <v>15.613161105962275</v>
      </c>
      <c r="CI60" s="4668">
        <f ca="1">CostAbsolute!CI60/('Growth Paths '!$K$5*1000000*ZAR)</f>
        <v>17.050252222886069</v>
      </c>
      <c r="CJ60" s="4668">
        <f ca="1">CostAbsolute!CJ60/('Growth Paths '!$K$5*1000000*ZAR)</f>
        <v>18.382529350698036</v>
      </c>
      <c r="CK60" s="4668">
        <f ca="1">CostAbsolute!CK60/('Growth Paths '!$K$5*1000000*ZAR)</f>
        <v>19.630020502192696</v>
      </c>
      <c r="CL60" s="4668">
        <f ca="1">CostAbsolute!CL60/('Growth Paths '!$K$5*1000000*ZAR)</f>
        <v>20.81700959904305</v>
      </c>
      <c r="CM60" s="4668">
        <f ca="1">CostAbsolute!CM60/('Growth Paths '!$K$5*1000000*ZAR)</f>
        <v>21.925604270953983</v>
      </c>
      <c r="CN60" s="4668">
        <f ca="1">CostAbsolute!CN60/('Growth Paths '!$K$5*1000000*ZAR)</f>
        <v>22.958984686663051</v>
      </c>
      <c r="CP60" s="4665">
        <f t="shared" ca="1" si="12"/>
        <v>18.143752495012325</v>
      </c>
      <c r="CQ60" s="4665">
        <f t="shared" ca="1" si="13"/>
        <v>367.3907117081788</v>
      </c>
      <c r="CR60" s="784" t="str">
        <f t="shared" ca="1" si="14"/>
        <v>ok</v>
      </c>
    </row>
    <row r="61" spans="1:96">
      <c r="A61" s="4682" t="s">
        <v>1202</v>
      </c>
      <c r="B61" s="4682" t="s">
        <v>3851</v>
      </c>
      <c r="C61" s="4682" t="s">
        <v>2096</v>
      </c>
      <c r="E61" s="4681">
        <f ca="1">CostAbsolute!E61/('Growth Paths '!$K$5*1000000*ZAR)</f>
        <v>13.552006274088573</v>
      </c>
      <c r="F61" s="4681">
        <f ca="1">CostAbsolute!F61/('Growth Paths '!$K$5*1000000*ZAR)</f>
        <v>15.613282956432391</v>
      </c>
      <c r="G61" s="4681">
        <f ca="1">CostAbsolute!G61/('Growth Paths '!$K$5*1000000*ZAR)</f>
        <v>18.099770512089201</v>
      </c>
      <c r="H61" s="4681">
        <f ca="1">CostAbsolute!H61/('Growth Paths '!$K$5*1000000*ZAR)</f>
        <v>20.397159480168014</v>
      </c>
      <c r="I61" s="4681">
        <f ca="1">CostAbsolute!I61/('Growth Paths '!$K$5*1000000*ZAR)</f>
        <v>22.442213391369954</v>
      </c>
      <c r="J61" s="4681">
        <f ca="1">CostAbsolute!J61/('Growth Paths '!$K$5*1000000*ZAR)</f>
        <v>24.255779280285275</v>
      </c>
      <c r="K61" s="4681">
        <f ca="1">CostAbsolute!K61/('Growth Paths '!$K$5*1000000*ZAR)</f>
        <v>25.870175000970047</v>
      </c>
      <c r="L61" s="4681">
        <f ca="1">CostAbsolute!L61/('Growth Paths '!$K$5*1000000*ZAR)</f>
        <v>27.268425094196466</v>
      </c>
      <c r="M61" s="4681">
        <f ca="1">CostAbsolute!M61/('Growth Paths '!$K$5*1000000*ZAR)</f>
        <v>28.461343573791044</v>
      </c>
      <c r="N61" s="382"/>
      <c r="O61" s="4681">
        <f ca="1">CostAbsolute!O61/('Growth Paths '!$K$5*1000000*ZAR)</f>
        <v>0.64048270379158878</v>
      </c>
      <c r="P61" s="4681">
        <f ca="1">CostAbsolute!P61/('Growth Paths '!$K$5*1000000*ZAR)</f>
        <v>0.74913393635320102</v>
      </c>
      <c r="Q61" s="4681">
        <f ca="1">CostAbsolute!Q61/('Growth Paths '!$K$5*1000000*ZAR)</f>
        <v>0.88254858626223887</v>
      </c>
      <c r="R61" s="4681">
        <f ca="1">CostAbsolute!R61/('Growth Paths '!$K$5*1000000*ZAR)</f>
        <v>1.0055505826045801</v>
      </c>
      <c r="S61" s="4681">
        <f ca="1">CostAbsolute!S61/('Growth Paths '!$K$5*1000000*ZAR)</f>
        <v>1.1148652623758792</v>
      </c>
      <c r="T61" s="4681">
        <f ca="1">CostAbsolute!T61/('Growth Paths '!$K$5*1000000*ZAR)</f>
        <v>1.2114219483104818</v>
      </c>
      <c r="U61" s="4681">
        <f ca="1">CostAbsolute!U61/('Growth Paths '!$K$5*1000000*ZAR)</f>
        <v>1.2968131715082238</v>
      </c>
      <c r="V61" s="4681">
        <f ca="1">CostAbsolute!V61/('Growth Paths '!$K$5*1000000*ZAR)</f>
        <v>1.3702081515793862</v>
      </c>
      <c r="W61" s="4681">
        <f ca="1">CostAbsolute!W61/('Growth Paths '!$K$5*1000000*ZAR)</f>
        <v>1.4321865593508485</v>
      </c>
      <c r="X61" s="382"/>
      <c r="Y61" s="4681">
        <f ca="1">CostAbsolute!Y61/('Growth Paths '!$K$5*1000000*ZAR)</f>
        <v>0</v>
      </c>
      <c r="Z61" s="4681">
        <f ca="1">CostAbsolute!Z61/('Growth Paths '!$K$5*1000000*ZAR)</f>
        <v>0</v>
      </c>
      <c r="AA61" s="4681">
        <f ca="1">CostAbsolute!AA61/('Growth Paths '!$K$5*1000000*ZAR)</f>
        <v>0</v>
      </c>
      <c r="AB61" s="4681">
        <f ca="1">CostAbsolute!AB61/('Growth Paths '!$K$5*1000000*ZAR)</f>
        <v>0</v>
      </c>
      <c r="AC61" s="4681">
        <f ca="1">CostAbsolute!AC61/('Growth Paths '!$K$5*1000000*ZAR)</f>
        <v>0</v>
      </c>
      <c r="AD61" s="4681">
        <f ca="1">CostAbsolute!AD61/('Growth Paths '!$K$5*1000000*ZAR)</f>
        <v>0</v>
      </c>
      <c r="AE61" s="4681">
        <f ca="1">CostAbsolute!AE61/('Growth Paths '!$K$5*1000000*ZAR)</f>
        <v>0</v>
      </c>
      <c r="AF61" s="4681">
        <f ca="1">CostAbsolute!AF61/('Growth Paths '!$K$5*1000000*ZAR)</f>
        <v>0</v>
      </c>
      <c r="AG61" s="4681">
        <f ca="1">CostAbsolute!AG61/('Growth Paths '!$K$5*1000000*ZAR)</f>
        <v>0</v>
      </c>
      <c r="AH61" s="382"/>
      <c r="AI61" s="4681">
        <f ca="1">CostAbsolute!AI61/('Growth Paths '!$K$5*1000000*ZAR)</f>
        <v>14.192488977880162</v>
      </c>
      <c r="AJ61" s="4681">
        <f ca="1">CostAbsolute!AJ61/('Growth Paths '!$K$5*1000000*ZAR)</f>
        <v>16.362416892785593</v>
      </c>
      <c r="AK61" s="4681">
        <f ca="1">CostAbsolute!AK61/('Growth Paths '!$K$5*1000000*ZAR)</f>
        <v>18.982319098351443</v>
      </c>
      <c r="AL61" s="4681">
        <f ca="1">CostAbsolute!AL61/('Growth Paths '!$K$5*1000000*ZAR)</f>
        <v>21.402710062772595</v>
      </c>
      <c r="AM61" s="4681">
        <f ca="1">CostAbsolute!AM61/('Growth Paths '!$K$5*1000000*ZAR)</f>
        <v>23.557078653745833</v>
      </c>
      <c r="AN61" s="4681">
        <f ca="1">CostAbsolute!AN61/('Growth Paths '!$K$5*1000000*ZAR)</f>
        <v>25.467201228595755</v>
      </c>
      <c r="AO61" s="4681">
        <f ca="1">CostAbsolute!AO61/('Growth Paths '!$K$5*1000000*ZAR)</f>
        <v>27.16698817247827</v>
      </c>
      <c r="AP61" s="4681">
        <f ca="1">CostAbsolute!AP61/('Growth Paths '!$K$5*1000000*ZAR)</f>
        <v>28.63863324577585</v>
      </c>
      <c r="AQ61" s="4681">
        <f ca="1">CostAbsolute!AQ61/('Growth Paths '!$K$5*1000000*ZAR)</f>
        <v>29.893530133141894</v>
      </c>
      <c r="AS61" s="4678">
        <f t="shared" ca="1" si="8"/>
        <v>22.851485162836379</v>
      </c>
      <c r="AT61" s="4678">
        <f t="shared" ca="1" si="9"/>
        <v>459.33985125465858</v>
      </c>
      <c r="AU61" s="4940"/>
      <c r="AV61" s="4676">
        <f>CostAbsolute!AV61</f>
        <v>7.0000000000000007E-2</v>
      </c>
      <c r="AW61" s="6505">
        <f>CostAbsolute!AW61</f>
        <v>10</v>
      </c>
      <c r="AX61" s="4688"/>
      <c r="AY61" s="4681">
        <f ca="1">CostAbsolute!AY61/('Growth Paths '!$K$5*1000000*ZAR)</f>
        <v>19.295008102503093</v>
      </c>
      <c r="AZ61" s="4681">
        <f ca="1">CostAbsolute!AZ61/('Growth Paths '!$K$5*1000000*ZAR)</f>
        <v>22.229802367125696</v>
      </c>
      <c r="BA61" s="4681">
        <f ca="1">CostAbsolute!BA61/('Growth Paths '!$K$5*1000000*ZAR)</f>
        <v>25.77000125449656</v>
      </c>
      <c r="BB61" s="4681">
        <f ca="1">CostAbsolute!BB61/('Growth Paths '!$K$5*1000000*ZAR)</f>
        <v>29.040966295181143</v>
      </c>
      <c r="BC61" s="4681">
        <f ca="1">CostAbsolute!BC61/('Growth Paths '!$K$5*1000000*ZAR)</f>
        <v>31.952662983378758</v>
      </c>
      <c r="BD61" s="4681">
        <f ca="1">CostAbsolute!BD61/('Growth Paths '!$K$5*1000000*ZAR)</f>
        <v>34.534772806331731</v>
      </c>
      <c r="BE61" s="4681">
        <f ca="1">CostAbsolute!BE61/('Growth Paths '!$K$5*1000000*ZAR)</f>
        <v>36.83330911758015</v>
      </c>
      <c r="BF61" s="4681">
        <f ca="1">CostAbsolute!BF61/('Growth Paths '!$K$5*1000000*ZAR)</f>
        <v>38.824102682198976</v>
      </c>
      <c r="BG61" s="4681">
        <f ca="1">CostAbsolute!BG61/('Growth Paths '!$K$5*1000000*ZAR)</f>
        <v>40.522550223018982</v>
      </c>
      <c r="BH61" s="382"/>
      <c r="BI61" s="4681">
        <f>CostAbsolute!BI61/('Growth Paths '!$K$5*1000000*ZAR)</f>
        <v>0</v>
      </c>
      <c r="BJ61" s="4681">
        <f>CostAbsolute!BJ61/('Growth Paths '!$K$5*1000000*ZAR)</f>
        <v>0</v>
      </c>
      <c r="BK61" s="4681">
        <f>CostAbsolute!BK61/('Growth Paths '!$K$5*1000000*ZAR)</f>
        <v>0</v>
      </c>
      <c r="BL61" s="4681">
        <f>CostAbsolute!BL61/('Growth Paths '!$K$5*1000000*ZAR)</f>
        <v>0</v>
      </c>
      <c r="BM61" s="4681">
        <f>CostAbsolute!BM61/('Growth Paths '!$K$5*1000000*ZAR)</f>
        <v>0</v>
      </c>
      <c r="BN61" s="4681">
        <f>CostAbsolute!BN61/('Growth Paths '!$K$5*1000000*ZAR)</f>
        <v>0</v>
      </c>
      <c r="BO61" s="4681">
        <f>CostAbsolute!BO61/('Growth Paths '!$K$5*1000000*ZAR)</f>
        <v>0</v>
      </c>
      <c r="BP61" s="4681">
        <f>CostAbsolute!BP61/('Growth Paths '!$K$5*1000000*ZAR)</f>
        <v>0</v>
      </c>
      <c r="BQ61" s="4681">
        <f>CostAbsolute!BQ61/('Growth Paths '!$K$5*1000000*ZAR)</f>
        <v>0</v>
      </c>
      <c r="BR61" s="382"/>
      <c r="BS61" s="4681">
        <f ca="1">CostAbsolute!BS61/('Growth Paths '!$K$5*1000000*ZAR)</f>
        <v>19.935490806294684</v>
      </c>
      <c r="BT61" s="4681">
        <f ca="1">CostAbsolute!BT61/('Growth Paths '!$K$5*1000000*ZAR)</f>
        <v>22.978936303478896</v>
      </c>
      <c r="BU61" s="4681">
        <f ca="1">CostAbsolute!BU61/('Growth Paths '!$K$5*1000000*ZAR)</f>
        <v>26.652549840758798</v>
      </c>
      <c r="BV61" s="4681">
        <f ca="1">CostAbsolute!BV61/('Growth Paths '!$K$5*1000000*ZAR)</f>
        <v>30.046516877785724</v>
      </c>
      <c r="BW61" s="4681">
        <f ca="1">CostAbsolute!BW61/('Growth Paths '!$K$5*1000000*ZAR)</f>
        <v>33.067528245754637</v>
      </c>
      <c r="BX61" s="4681">
        <f ca="1">CostAbsolute!BX61/('Growth Paths '!$K$5*1000000*ZAR)</f>
        <v>35.746194754642204</v>
      </c>
      <c r="BY61" s="4681">
        <f ca="1">CostAbsolute!BY61/('Growth Paths '!$K$5*1000000*ZAR)</f>
        <v>38.130122289088376</v>
      </c>
      <c r="BZ61" s="4681">
        <f ca="1">CostAbsolute!BZ61/('Growth Paths '!$K$5*1000000*ZAR)</f>
        <v>40.194310833778367</v>
      </c>
      <c r="CA61" s="4681">
        <f ca="1">CostAbsolute!CA61/('Growth Paths '!$K$5*1000000*ZAR)</f>
        <v>41.954736782369828</v>
      </c>
      <c r="CC61" s="4678">
        <f t="shared" ca="1" si="10"/>
        <v>32.078487414883497</v>
      </c>
      <c r="CD61" s="4678">
        <f t="shared" ca="1" si="11"/>
        <v>644.84218013208954</v>
      </c>
      <c r="CF61" s="4681">
        <f ca="1">CostAbsolute!CF61/('Growth Paths '!$K$5*1000000*ZAR)</f>
        <v>5.7430018284145206</v>
      </c>
      <c r="CG61" s="4681">
        <f ca="1">CostAbsolute!CG61/('Growth Paths '!$K$5*1000000*ZAR)</f>
        <v>6.6165194106933036</v>
      </c>
      <c r="CH61" s="4681">
        <f ca="1">CostAbsolute!CH61/('Growth Paths '!$K$5*1000000*ZAR)</f>
        <v>7.670230742407357</v>
      </c>
      <c r="CI61" s="4681">
        <f ca="1">CostAbsolute!CI61/('Growth Paths '!$K$5*1000000*ZAR)</f>
        <v>8.6438068150131286</v>
      </c>
      <c r="CJ61" s="4681">
        <f ca="1">CostAbsolute!CJ61/('Growth Paths '!$K$5*1000000*ZAR)</f>
        <v>9.5104495920088059</v>
      </c>
      <c r="CK61" s="4681">
        <f ca="1">CostAbsolute!CK61/('Growth Paths '!$K$5*1000000*ZAR)</f>
        <v>10.278993526046452</v>
      </c>
      <c r="CL61" s="4681">
        <f ca="1">CostAbsolute!CL61/('Growth Paths '!$K$5*1000000*ZAR)</f>
        <v>10.963134116610105</v>
      </c>
      <c r="CM61" s="4681">
        <f ca="1">CostAbsolute!CM61/('Growth Paths '!$K$5*1000000*ZAR)</f>
        <v>11.55567758800251</v>
      </c>
      <c r="CN61" s="4681">
        <f ca="1">CostAbsolute!CN61/('Growth Paths '!$K$5*1000000*ZAR)</f>
        <v>12.061206649227934</v>
      </c>
      <c r="CP61" s="4678">
        <f t="shared" ca="1" si="12"/>
        <v>9.2270022520471251</v>
      </c>
      <c r="CQ61" s="4678">
        <f t="shared" ca="1" si="13"/>
        <v>185.50232887743093</v>
      </c>
      <c r="CR61" s="784" t="str">
        <f t="shared" ca="1" si="14"/>
        <v>ok</v>
      </c>
    </row>
    <row r="62" spans="1:96">
      <c r="A62" s="4672" t="s">
        <v>1197</v>
      </c>
      <c r="B62" s="4672" t="s">
        <v>3852</v>
      </c>
      <c r="C62" s="4672" t="s">
        <v>2096</v>
      </c>
      <c r="E62" s="4668">
        <f ca="1">CostAbsolute!E62/('Growth Paths '!$K$5*1000000*ZAR)</f>
        <v>48.226081147276091</v>
      </c>
      <c r="F62" s="4668">
        <f ca="1">CostAbsolute!F62/('Growth Paths '!$K$5*1000000*ZAR)</f>
        <v>54.183131401852954</v>
      </c>
      <c r="G62" s="4668">
        <f ca="1">CostAbsolute!G62/('Growth Paths '!$K$5*1000000*ZAR)</f>
        <v>61.06250013721003</v>
      </c>
      <c r="H62" s="4668">
        <f ca="1">CostAbsolute!H62/('Growth Paths '!$K$5*1000000*ZAR)</f>
        <v>67.400748622332245</v>
      </c>
      <c r="I62" s="4668">
        <f ca="1">CostAbsolute!I62/('Growth Paths '!$K$5*1000000*ZAR)</f>
        <v>73.016490167056389</v>
      </c>
      <c r="J62" s="4668">
        <f ca="1">CostAbsolute!J62/('Growth Paths '!$K$5*1000000*ZAR)</f>
        <v>77.999877777451445</v>
      </c>
      <c r="K62" s="4668">
        <f ca="1">CostAbsolute!K62/('Growth Paths '!$K$5*1000000*ZAR)</f>
        <v>82.466498362114947</v>
      </c>
      <c r="L62" s="4668">
        <f ca="1">CostAbsolute!L62/('Growth Paths '!$K$5*1000000*ZAR)</f>
        <v>86.368282343489824</v>
      </c>
      <c r="M62" s="4668">
        <f ca="1">CostAbsolute!M62/('Growth Paths '!$K$5*1000000*ZAR)</f>
        <v>89.743263589214379</v>
      </c>
      <c r="N62" s="382"/>
      <c r="O62" s="4668">
        <f ca="1">CostAbsolute!O62/('Growth Paths '!$K$5*1000000*ZAR)</f>
        <v>2.3722733981643609</v>
      </c>
      <c r="P62" s="4668">
        <f ca="1">CostAbsolute!P62/('Growth Paths '!$K$5*1000000*ZAR)</f>
        <v>2.6662799452036046</v>
      </c>
      <c r="Q62" s="4668">
        <f ca="1">CostAbsolute!Q62/('Growth Paths '!$K$5*1000000*ZAR)</f>
        <v>3.0050320018311041</v>
      </c>
      <c r="R62" s="4668">
        <f ca="1">CostAbsolute!R62/('Growth Paths '!$K$5*1000000*ZAR)</f>
        <v>3.3150297088964598</v>
      </c>
      <c r="S62" s="4668">
        <f ca="1">CostAbsolute!S62/('Growth Paths '!$K$5*1000000*ZAR)</f>
        <v>3.5874370010645356</v>
      </c>
      <c r="T62" s="4668">
        <f ca="1">CostAbsolute!T62/('Growth Paths '!$K$5*1000000*ZAR)</f>
        <v>3.8268303910356956</v>
      </c>
      <c r="U62" s="4668">
        <f ca="1">CostAbsolute!U62/('Growth Paths '!$K$5*1000000*ZAR)</f>
        <v>4.0390454435957315</v>
      </c>
      <c r="V62" s="4668">
        <f ca="1">CostAbsolute!V62/('Growth Paths '!$K$5*1000000*ZAR)</f>
        <v>4.2219001305816208</v>
      </c>
      <c r="W62" s="4668">
        <f ca="1">CostAbsolute!W62/('Growth Paths '!$K$5*1000000*ZAR)</f>
        <v>4.377447652872358</v>
      </c>
      <c r="X62" s="382"/>
      <c r="Y62" s="4668">
        <f ca="1">CostAbsolute!Y62/('Growth Paths '!$K$5*1000000*ZAR)</f>
        <v>0</v>
      </c>
      <c r="Z62" s="4668">
        <f ca="1">CostAbsolute!Z62/('Growth Paths '!$K$5*1000000*ZAR)</f>
        <v>0</v>
      </c>
      <c r="AA62" s="4668">
        <f ca="1">CostAbsolute!AA62/('Growth Paths '!$K$5*1000000*ZAR)</f>
        <v>0</v>
      </c>
      <c r="AB62" s="4668">
        <f ca="1">CostAbsolute!AB62/('Growth Paths '!$K$5*1000000*ZAR)</f>
        <v>0</v>
      </c>
      <c r="AC62" s="4668">
        <f ca="1">CostAbsolute!AC62/('Growth Paths '!$K$5*1000000*ZAR)</f>
        <v>0</v>
      </c>
      <c r="AD62" s="4668">
        <f ca="1">CostAbsolute!AD62/('Growth Paths '!$K$5*1000000*ZAR)</f>
        <v>0</v>
      </c>
      <c r="AE62" s="4668">
        <f ca="1">CostAbsolute!AE62/('Growth Paths '!$K$5*1000000*ZAR)</f>
        <v>0</v>
      </c>
      <c r="AF62" s="4668">
        <f ca="1">CostAbsolute!AF62/('Growth Paths '!$K$5*1000000*ZAR)</f>
        <v>0</v>
      </c>
      <c r="AG62" s="4668">
        <f ca="1">CostAbsolute!AG62/('Growth Paths '!$K$5*1000000*ZAR)</f>
        <v>0</v>
      </c>
      <c r="AH62" s="382"/>
      <c r="AI62" s="4668">
        <f ca="1">CostAbsolute!AI62/('Growth Paths '!$K$5*1000000*ZAR)</f>
        <v>50.598354545440451</v>
      </c>
      <c r="AJ62" s="4668">
        <f ca="1">CostAbsolute!AJ62/('Growth Paths '!$K$5*1000000*ZAR)</f>
        <v>56.849411347056559</v>
      </c>
      <c r="AK62" s="4668">
        <f ca="1">CostAbsolute!AK62/('Growth Paths '!$K$5*1000000*ZAR)</f>
        <v>64.067532139041134</v>
      </c>
      <c r="AL62" s="4668">
        <f ca="1">CostAbsolute!AL62/('Growth Paths '!$K$5*1000000*ZAR)</f>
        <v>70.715778331228705</v>
      </c>
      <c r="AM62" s="4668">
        <f ca="1">CostAbsolute!AM62/('Growth Paths '!$K$5*1000000*ZAR)</f>
        <v>76.603927168120933</v>
      </c>
      <c r="AN62" s="4668">
        <f ca="1">CostAbsolute!AN62/('Growth Paths '!$K$5*1000000*ZAR)</f>
        <v>81.826708168487158</v>
      </c>
      <c r="AO62" s="4668">
        <f ca="1">CostAbsolute!AO62/('Growth Paths '!$K$5*1000000*ZAR)</f>
        <v>86.505543805710687</v>
      </c>
      <c r="AP62" s="4668">
        <f ca="1">CostAbsolute!AP62/('Growth Paths '!$K$5*1000000*ZAR)</f>
        <v>90.590182474071455</v>
      </c>
      <c r="AQ62" s="4668">
        <f ca="1">CostAbsolute!AQ62/('Growth Paths '!$K$5*1000000*ZAR)</f>
        <v>94.120711242086742</v>
      </c>
      <c r="AS62" s="4665">
        <f t="shared" ca="1" si="8"/>
        <v>74.653127691249296</v>
      </c>
      <c r="AT62" s="4665">
        <f t="shared" ca="1" si="9"/>
        <v>1511.7486490806396</v>
      </c>
      <c r="AU62" s="4940"/>
      <c r="AV62" s="4676">
        <f>CostAbsolute!AV62</f>
        <v>7.0000000000000007E-2</v>
      </c>
      <c r="AW62" s="6505">
        <f>CostAbsolute!AW62</f>
        <v>10</v>
      </c>
      <c r="AX62" s="4688"/>
      <c r="AY62" s="4668">
        <f ca="1">CostAbsolute!AY62/('Growth Paths '!$K$5*1000000*ZAR)</f>
        <v>68.663090000764129</v>
      </c>
      <c r="AZ62" s="4668">
        <f ca="1">CostAbsolute!AZ62/('Growth Paths '!$K$5*1000000*ZAR)</f>
        <v>77.144589389444803</v>
      </c>
      <c r="BA62" s="4668">
        <f ca="1">CostAbsolute!BA62/('Growth Paths '!$K$5*1000000*ZAR)</f>
        <v>86.939262798253282</v>
      </c>
      <c r="BB62" s="4668">
        <f ca="1">CostAbsolute!BB62/('Growth Paths '!$K$5*1000000*ZAR)</f>
        <v>95.963502708025317</v>
      </c>
      <c r="BC62" s="4668">
        <f ca="1">CostAbsolute!BC62/('Growth Paths '!$K$5*1000000*ZAR)</f>
        <v>103.9590552790267</v>
      </c>
      <c r="BD62" s="4668">
        <f ca="1">CostAbsolute!BD62/('Growth Paths '!$K$5*1000000*ZAR)</f>
        <v>111.05427810993206</v>
      </c>
      <c r="BE62" s="4668">
        <f ca="1">CostAbsolute!BE62/('Growth Paths '!$K$5*1000000*ZAR)</f>
        <v>117.4137409546824</v>
      </c>
      <c r="BF62" s="4668">
        <f ca="1">CostAbsolute!BF62/('Growth Paths '!$K$5*1000000*ZAR)</f>
        <v>122.96900354918029</v>
      </c>
      <c r="BG62" s="4668">
        <f ca="1">CostAbsolute!BG62/('Growth Paths '!$K$5*1000000*ZAR)</f>
        <v>127.77421756435982</v>
      </c>
      <c r="BH62" s="382"/>
      <c r="BI62" s="4668">
        <f>CostAbsolute!BI62/('Growth Paths '!$K$5*1000000*ZAR)</f>
        <v>0</v>
      </c>
      <c r="BJ62" s="4668">
        <f>CostAbsolute!BJ62/('Growth Paths '!$K$5*1000000*ZAR)</f>
        <v>0</v>
      </c>
      <c r="BK62" s="4668">
        <f>CostAbsolute!BK62/('Growth Paths '!$K$5*1000000*ZAR)</f>
        <v>0</v>
      </c>
      <c r="BL62" s="4668">
        <f>CostAbsolute!BL62/('Growth Paths '!$K$5*1000000*ZAR)</f>
        <v>0</v>
      </c>
      <c r="BM62" s="4668">
        <f>CostAbsolute!BM62/('Growth Paths '!$K$5*1000000*ZAR)</f>
        <v>0</v>
      </c>
      <c r="BN62" s="4668">
        <f>CostAbsolute!BN62/('Growth Paths '!$K$5*1000000*ZAR)</f>
        <v>0</v>
      </c>
      <c r="BO62" s="4668">
        <f>CostAbsolute!BO62/('Growth Paths '!$K$5*1000000*ZAR)</f>
        <v>0</v>
      </c>
      <c r="BP62" s="4668">
        <f>CostAbsolute!BP62/('Growth Paths '!$K$5*1000000*ZAR)</f>
        <v>0</v>
      </c>
      <c r="BQ62" s="4668">
        <f>CostAbsolute!BQ62/('Growth Paths '!$K$5*1000000*ZAR)</f>
        <v>0</v>
      </c>
      <c r="BR62" s="382"/>
      <c r="BS62" s="4668">
        <f ca="1">CostAbsolute!BS62/('Growth Paths '!$K$5*1000000*ZAR)</f>
        <v>71.035363398928496</v>
      </c>
      <c r="BT62" s="4668">
        <f ca="1">CostAbsolute!BT62/('Growth Paths '!$K$5*1000000*ZAR)</f>
        <v>79.810869334648402</v>
      </c>
      <c r="BU62" s="4668">
        <f ca="1">CostAbsolute!BU62/('Growth Paths '!$K$5*1000000*ZAR)</f>
        <v>89.944294800084393</v>
      </c>
      <c r="BV62" s="4668">
        <f ca="1">CostAbsolute!BV62/('Growth Paths '!$K$5*1000000*ZAR)</f>
        <v>99.278532416921777</v>
      </c>
      <c r="BW62" s="4668">
        <f ca="1">CostAbsolute!BW62/('Growth Paths '!$K$5*1000000*ZAR)</f>
        <v>107.54649228009123</v>
      </c>
      <c r="BX62" s="4668">
        <f ca="1">CostAbsolute!BX62/('Growth Paths '!$K$5*1000000*ZAR)</f>
        <v>114.88110850096776</v>
      </c>
      <c r="BY62" s="4668">
        <f ca="1">CostAbsolute!BY62/('Growth Paths '!$K$5*1000000*ZAR)</f>
        <v>121.45278639827814</v>
      </c>
      <c r="BZ62" s="4668">
        <f ca="1">CostAbsolute!BZ62/('Growth Paths '!$K$5*1000000*ZAR)</f>
        <v>127.1909036797619</v>
      </c>
      <c r="CA62" s="4668">
        <f ca="1">CostAbsolute!CA62/('Growth Paths '!$K$5*1000000*ZAR)</f>
        <v>132.15166521723216</v>
      </c>
      <c r="CC62" s="4665">
        <f t="shared" ca="1" si="10"/>
        <v>104.81022400299048</v>
      </c>
      <c r="CD62" s="4665">
        <f t="shared" ca="1" si="11"/>
        <v>2122.4128109934823</v>
      </c>
      <c r="CF62" s="4668">
        <f ca="1">CostAbsolute!CF62/('Growth Paths '!$K$5*1000000*ZAR)</f>
        <v>20.437008853488042</v>
      </c>
      <c r="CG62" s="4668">
        <f ca="1">CostAbsolute!CG62/('Growth Paths '!$K$5*1000000*ZAR)</f>
        <v>22.961457987591842</v>
      </c>
      <c r="CH62" s="4668">
        <f ca="1">CostAbsolute!CH62/('Growth Paths '!$K$5*1000000*ZAR)</f>
        <v>25.876762661043259</v>
      </c>
      <c r="CI62" s="4668">
        <f ca="1">CostAbsolute!CI62/('Growth Paths '!$K$5*1000000*ZAR)</f>
        <v>28.562754085693076</v>
      </c>
      <c r="CJ62" s="4668">
        <f ca="1">CostAbsolute!CJ62/('Growth Paths '!$K$5*1000000*ZAR)</f>
        <v>30.942565111970307</v>
      </c>
      <c r="CK62" s="4668">
        <f ca="1">CostAbsolute!CK62/('Growth Paths '!$K$5*1000000*ZAR)</f>
        <v>33.054400332480604</v>
      </c>
      <c r="CL62" s="4668">
        <f ca="1">CostAbsolute!CL62/('Growth Paths '!$K$5*1000000*ZAR)</f>
        <v>34.947242592567449</v>
      </c>
      <c r="CM62" s="4668">
        <f ca="1">CostAbsolute!CM62/('Growth Paths '!$K$5*1000000*ZAR)</f>
        <v>36.600721205690455</v>
      </c>
      <c r="CN62" s="4668">
        <f ca="1">CostAbsolute!CN62/('Growth Paths '!$K$5*1000000*ZAR)</f>
        <v>38.03095397514543</v>
      </c>
      <c r="CP62" s="4665">
        <f t="shared" ca="1" si="12"/>
        <v>30.157096311741164</v>
      </c>
      <c r="CQ62" s="4665">
        <f t="shared" ca="1" si="13"/>
        <v>610.66416191284259</v>
      </c>
      <c r="CR62" s="784" t="str">
        <f t="shared" ca="1" si="14"/>
        <v>ok</v>
      </c>
    </row>
    <row r="63" spans="1:96">
      <c r="A63" s="4682" t="s">
        <v>1201</v>
      </c>
      <c r="B63" s="4682" t="s">
        <v>3853</v>
      </c>
      <c r="C63" s="4682" t="s">
        <v>2096</v>
      </c>
      <c r="E63" s="4681">
        <f ca="1">CostAbsolute!E63/('Growth Paths '!$K$5*1000000*ZAR)</f>
        <v>102.07840933735707</v>
      </c>
      <c r="F63" s="4681">
        <f ca="1">CostAbsolute!F63/('Growth Paths '!$K$5*1000000*ZAR)</f>
        <v>114.99026124483767</v>
      </c>
      <c r="G63" s="4681">
        <f ca="1">CostAbsolute!G63/('Growth Paths '!$K$5*1000000*ZAR)</f>
        <v>129.91500049700355</v>
      </c>
      <c r="H63" s="4681">
        <f ca="1">CostAbsolute!H63/('Growth Paths '!$K$5*1000000*ZAR)</f>
        <v>143.61919222500896</v>
      </c>
      <c r="I63" s="4681">
        <f ca="1">CostAbsolute!I63/('Growth Paths '!$K$5*1000000*ZAR)</f>
        <v>155.70796543862747</v>
      </c>
      <c r="J63" s="4681">
        <f ca="1">CostAbsolute!J63/('Growth Paths '!$K$5*1000000*ZAR)</f>
        <v>166.36798827402279</v>
      </c>
      <c r="K63" s="4681">
        <f ca="1">CostAbsolute!K63/('Growth Paths '!$K$5*1000000*ZAR)</f>
        <v>175.84317723908453</v>
      </c>
      <c r="L63" s="4681">
        <f ca="1">CostAbsolute!L63/('Growth Paths '!$K$5*1000000*ZAR)</f>
        <v>184.03024717855897</v>
      </c>
      <c r="M63" s="4681">
        <f ca="1">CostAbsolute!M63/('Growth Paths '!$K$5*1000000*ZAR)</f>
        <v>191.01110655777057</v>
      </c>
      <c r="N63" s="382"/>
      <c r="O63" s="4681">
        <f ca="1">CostAbsolute!O63/('Growth Paths '!$K$5*1000000*ZAR)</f>
        <v>7.8600215422249642</v>
      </c>
      <c r="P63" s="4681">
        <f ca="1">CostAbsolute!P63/('Growth Paths '!$K$5*1000000*ZAR)</f>
        <v>8.8542332499255743</v>
      </c>
      <c r="Q63" s="4681">
        <f ca="1">CostAbsolute!Q63/('Growth Paths '!$K$5*1000000*ZAR)</f>
        <v>10.003437342593189</v>
      </c>
      <c r="R63" s="4681">
        <f ca="1">CostAbsolute!R63/('Growth Paths '!$K$5*1000000*ZAR)</f>
        <v>11.05865920063969</v>
      </c>
      <c r="S63" s="4681">
        <f ca="1">CostAbsolute!S63/('Growth Paths '!$K$5*1000000*ZAR)</f>
        <v>11.989493799013829</v>
      </c>
      <c r="T63" s="4681">
        <f ca="1">CostAbsolute!T63/('Growth Paths '!$K$5*1000000*ZAR)</f>
        <v>12.810314559197177</v>
      </c>
      <c r="U63" s="4681">
        <f ca="1">CostAbsolute!U63/('Growth Paths '!$K$5*1000000*ZAR)</f>
        <v>13.53990303000537</v>
      </c>
      <c r="V63" s="4681">
        <f ca="1">CostAbsolute!V63/('Growth Paths '!$K$5*1000000*ZAR)</f>
        <v>14.170306279575067</v>
      </c>
      <c r="W63" s="4681">
        <f ca="1">CostAbsolute!W63/('Growth Paths '!$K$5*1000000*ZAR)</f>
        <v>14.707831264795306</v>
      </c>
      <c r="X63" s="382"/>
      <c r="Y63" s="4681">
        <f ca="1">CostAbsolute!Y63/('Growth Paths '!$K$5*1000000*ZAR)</f>
        <v>0</v>
      </c>
      <c r="Z63" s="4681">
        <f ca="1">CostAbsolute!Z63/('Growth Paths '!$K$5*1000000*ZAR)</f>
        <v>0</v>
      </c>
      <c r="AA63" s="4681">
        <f ca="1">CostAbsolute!AA63/('Growth Paths '!$K$5*1000000*ZAR)</f>
        <v>0</v>
      </c>
      <c r="AB63" s="4681">
        <f ca="1">CostAbsolute!AB63/('Growth Paths '!$K$5*1000000*ZAR)</f>
        <v>0</v>
      </c>
      <c r="AC63" s="4681">
        <f ca="1">CostAbsolute!AC63/('Growth Paths '!$K$5*1000000*ZAR)</f>
        <v>0</v>
      </c>
      <c r="AD63" s="4681">
        <f ca="1">CostAbsolute!AD63/('Growth Paths '!$K$5*1000000*ZAR)</f>
        <v>0</v>
      </c>
      <c r="AE63" s="4681">
        <f ca="1">CostAbsolute!AE63/('Growth Paths '!$K$5*1000000*ZAR)</f>
        <v>0</v>
      </c>
      <c r="AF63" s="4681">
        <f ca="1">CostAbsolute!AF63/('Growth Paths '!$K$5*1000000*ZAR)</f>
        <v>0</v>
      </c>
      <c r="AG63" s="4681">
        <f ca="1">CostAbsolute!AG63/('Growth Paths '!$K$5*1000000*ZAR)</f>
        <v>0</v>
      </c>
      <c r="AH63" s="382"/>
      <c r="AI63" s="4681">
        <f ca="1">CostAbsolute!AI63/('Growth Paths '!$K$5*1000000*ZAR)</f>
        <v>109.93843087958203</v>
      </c>
      <c r="AJ63" s="4681">
        <f ca="1">CostAbsolute!AJ63/('Growth Paths '!$K$5*1000000*ZAR)</f>
        <v>123.84449449476325</v>
      </c>
      <c r="AK63" s="4681">
        <f ca="1">CostAbsolute!AK63/('Growth Paths '!$K$5*1000000*ZAR)</f>
        <v>139.91843783959675</v>
      </c>
      <c r="AL63" s="4681">
        <f ca="1">CostAbsolute!AL63/('Growth Paths '!$K$5*1000000*ZAR)</f>
        <v>154.67785142564867</v>
      </c>
      <c r="AM63" s="4681">
        <f ca="1">CostAbsolute!AM63/('Growth Paths '!$K$5*1000000*ZAR)</f>
        <v>167.69745923764128</v>
      </c>
      <c r="AN63" s="4681">
        <f ca="1">CostAbsolute!AN63/('Growth Paths '!$K$5*1000000*ZAR)</f>
        <v>179.17830283321996</v>
      </c>
      <c r="AO63" s="4681">
        <f ca="1">CostAbsolute!AO63/('Growth Paths '!$K$5*1000000*ZAR)</f>
        <v>189.3830802690899</v>
      </c>
      <c r="AP63" s="4681">
        <f ca="1">CostAbsolute!AP63/('Growth Paths '!$K$5*1000000*ZAR)</f>
        <v>198.20055345813401</v>
      </c>
      <c r="AQ63" s="4681">
        <f ca="1">CostAbsolute!AQ63/('Growth Paths '!$K$5*1000000*ZAR)</f>
        <v>205.71893782256589</v>
      </c>
      <c r="AS63" s="4678">
        <f t="shared" ca="1" si="8"/>
        <v>163.17306091780466</v>
      </c>
      <c r="AT63" s="4678">
        <f t="shared" ca="1" si="9"/>
        <v>3303.9933727237062</v>
      </c>
      <c r="AU63" s="4940"/>
      <c r="AV63" s="4676">
        <f>CostAbsolute!AV63</f>
        <v>7.0000000000000007E-2</v>
      </c>
      <c r="AW63" s="6505">
        <f>CostAbsolute!AW63</f>
        <v>10</v>
      </c>
      <c r="AX63" s="4688"/>
      <c r="AY63" s="4681">
        <f ca="1">CostAbsolute!AY63/('Growth Paths '!$K$5*1000000*ZAR)</f>
        <v>145.33669003834606</v>
      </c>
      <c r="AZ63" s="4681">
        <f ca="1">CostAbsolute!AZ63/('Growth Paths '!$K$5*1000000*ZAR)</f>
        <v>163.72026234007257</v>
      </c>
      <c r="BA63" s="4681">
        <f ca="1">CostAbsolute!BA63/('Growth Paths '!$K$5*1000000*ZAR)</f>
        <v>184.96973337587707</v>
      </c>
      <c r="BB63" s="4681">
        <f ca="1">CostAbsolute!BB63/('Growth Paths '!$K$5*1000000*ZAR)</f>
        <v>204.48141932718133</v>
      </c>
      <c r="BC63" s="4681">
        <f ca="1">CostAbsolute!BC63/('Growth Paths '!$K$5*1000000*ZAR)</f>
        <v>221.69311273910589</v>
      </c>
      <c r="BD63" s="4681">
        <f ca="1">CostAbsolute!BD63/('Growth Paths '!$K$5*1000000*ZAR)</f>
        <v>236.87058704230859</v>
      </c>
      <c r="BE63" s="4681">
        <f ca="1">CostAbsolute!BE63/('Growth Paths '!$K$5*1000000*ZAR)</f>
        <v>250.36112446946228</v>
      </c>
      <c r="BF63" s="4681">
        <f ca="1">CostAbsolute!BF63/('Growth Paths '!$K$5*1000000*ZAR)</f>
        <v>262.01767019582877</v>
      </c>
      <c r="BG63" s="4681">
        <f ca="1">CostAbsolute!BG63/('Growth Paths '!$K$5*1000000*ZAR)</f>
        <v>271.95684344885933</v>
      </c>
      <c r="BH63" s="382"/>
      <c r="BI63" s="4681">
        <f>CostAbsolute!BI63/('Growth Paths '!$K$5*1000000*ZAR)</f>
        <v>0</v>
      </c>
      <c r="BJ63" s="4681">
        <f>CostAbsolute!BJ63/('Growth Paths '!$K$5*1000000*ZAR)</f>
        <v>0</v>
      </c>
      <c r="BK63" s="4681">
        <f>CostAbsolute!BK63/('Growth Paths '!$K$5*1000000*ZAR)</f>
        <v>0</v>
      </c>
      <c r="BL63" s="4681">
        <f>CostAbsolute!BL63/('Growth Paths '!$K$5*1000000*ZAR)</f>
        <v>0</v>
      </c>
      <c r="BM63" s="4681">
        <f>CostAbsolute!BM63/('Growth Paths '!$K$5*1000000*ZAR)</f>
        <v>0</v>
      </c>
      <c r="BN63" s="4681">
        <f>CostAbsolute!BN63/('Growth Paths '!$K$5*1000000*ZAR)</f>
        <v>0</v>
      </c>
      <c r="BO63" s="4681">
        <f>CostAbsolute!BO63/('Growth Paths '!$K$5*1000000*ZAR)</f>
        <v>0</v>
      </c>
      <c r="BP63" s="4681">
        <f>CostAbsolute!BP63/('Growth Paths '!$K$5*1000000*ZAR)</f>
        <v>0</v>
      </c>
      <c r="BQ63" s="4681">
        <f>CostAbsolute!BQ63/('Growth Paths '!$K$5*1000000*ZAR)</f>
        <v>0</v>
      </c>
      <c r="BR63" s="382"/>
      <c r="BS63" s="4681">
        <f ca="1">CostAbsolute!BS63/('Growth Paths '!$K$5*1000000*ZAR)</f>
        <v>153.19671158057102</v>
      </c>
      <c r="BT63" s="4681">
        <f ca="1">CostAbsolute!BT63/('Growth Paths '!$K$5*1000000*ZAR)</f>
        <v>172.57449558999815</v>
      </c>
      <c r="BU63" s="4681">
        <f ca="1">CostAbsolute!BU63/('Growth Paths '!$K$5*1000000*ZAR)</f>
        <v>194.97317071847024</v>
      </c>
      <c r="BV63" s="4681">
        <f ca="1">CostAbsolute!BV63/('Growth Paths '!$K$5*1000000*ZAR)</f>
        <v>215.54007852782104</v>
      </c>
      <c r="BW63" s="4681">
        <f ca="1">CostAbsolute!BW63/('Growth Paths '!$K$5*1000000*ZAR)</f>
        <v>233.68260653811973</v>
      </c>
      <c r="BX63" s="4681">
        <f ca="1">CostAbsolute!BX63/('Growth Paths '!$K$5*1000000*ZAR)</f>
        <v>249.68090160150575</v>
      </c>
      <c r="BY63" s="4681">
        <f ca="1">CostAbsolute!BY63/('Growth Paths '!$K$5*1000000*ZAR)</f>
        <v>263.90102749946766</v>
      </c>
      <c r="BZ63" s="4681">
        <f ca="1">CostAbsolute!BZ63/('Growth Paths '!$K$5*1000000*ZAR)</f>
        <v>276.18797647540384</v>
      </c>
      <c r="CA63" s="4681">
        <f ca="1">CostAbsolute!CA63/('Growth Paths '!$K$5*1000000*ZAR)</f>
        <v>286.66467471365462</v>
      </c>
      <c r="CC63" s="4678">
        <f t="shared" ca="1" si="10"/>
        <v>227.3779603605569</v>
      </c>
      <c r="CD63" s="4678">
        <f t="shared" ca="1" si="11"/>
        <v>4604.0398466410006</v>
      </c>
      <c r="CF63" s="4681">
        <f ca="1">CostAbsolute!CF63/('Growth Paths '!$K$5*1000000*ZAR)</f>
        <v>43.258280700988998</v>
      </c>
      <c r="CG63" s="4681">
        <f ca="1">CostAbsolute!CG63/('Growth Paths '!$K$5*1000000*ZAR)</f>
        <v>48.730001095234897</v>
      </c>
      <c r="CH63" s="4681">
        <f ca="1">CostAbsolute!CH63/('Growth Paths '!$K$5*1000000*ZAR)</f>
        <v>55.054732878873509</v>
      </c>
      <c r="CI63" s="4681">
        <f ca="1">CostAbsolute!CI63/('Growth Paths '!$K$5*1000000*ZAR)</f>
        <v>60.862227102172362</v>
      </c>
      <c r="CJ63" s="4681">
        <f ca="1">CostAbsolute!CJ63/('Growth Paths '!$K$5*1000000*ZAR)</f>
        <v>65.985147300478445</v>
      </c>
      <c r="CK63" s="4681">
        <f ca="1">CostAbsolute!CK63/('Growth Paths '!$K$5*1000000*ZAR)</f>
        <v>70.502598768285807</v>
      </c>
      <c r="CL63" s="4681">
        <f ca="1">CostAbsolute!CL63/('Growth Paths '!$K$5*1000000*ZAR)</f>
        <v>74.517947230377757</v>
      </c>
      <c r="CM63" s="4681">
        <f ca="1">CostAbsolute!CM63/('Growth Paths '!$K$5*1000000*ZAR)</f>
        <v>77.987423017269819</v>
      </c>
      <c r="CN63" s="4681">
        <f ca="1">CostAbsolute!CN63/('Growth Paths '!$K$5*1000000*ZAR)</f>
        <v>80.945736891088728</v>
      </c>
      <c r="CP63" s="4678">
        <f t="shared" ca="1" si="12"/>
        <v>64.204899442752264</v>
      </c>
      <c r="CQ63" s="4678">
        <f t="shared" ca="1" si="13"/>
        <v>1300.0464739172937</v>
      </c>
      <c r="CR63" s="784" t="str">
        <f t="shared" ca="1" si="14"/>
        <v>ok</v>
      </c>
    </row>
    <row r="64" spans="1:96">
      <c r="A64" s="4672" t="s">
        <v>1203</v>
      </c>
      <c r="B64" s="4672" t="s">
        <v>3854</v>
      </c>
      <c r="C64" s="4672" t="s">
        <v>2096</v>
      </c>
      <c r="E64" s="4668">
        <f ca="1">CostAbsolute!E64/('Growth Paths '!$K$5*1000000*ZAR)</f>
        <v>0</v>
      </c>
      <c r="F64" s="4668">
        <f ca="1">CostAbsolute!F64/('Growth Paths '!$K$5*1000000*ZAR)</f>
        <v>0</v>
      </c>
      <c r="G64" s="4668">
        <f ca="1">CostAbsolute!G64/('Growth Paths '!$K$5*1000000*ZAR)</f>
        <v>0</v>
      </c>
      <c r="H64" s="4668">
        <f ca="1">CostAbsolute!H64/('Growth Paths '!$K$5*1000000*ZAR)</f>
        <v>0</v>
      </c>
      <c r="I64" s="4668">
        <f ca="1">CostAbsolute!I64/('Growth Paths '!$K$5*1000000*ZAR)</f>
        <v>0</v>
      </c>
      <c r="J64" s="4668">
        <f ca="1">CostAbsolute!J64/('Growth Paths '!$K$5*1000000*ZAR)</f>
        <v>0</v>
      </c>
      <c r="K64" s="4668">
        <f ca="1">CostAbsolute!K64/('Growth Paths '!$K$5*1000000*ZAR)</f>
        <v>0</v>
      </c>
      <c r="L64" s="4668">
        <f ca="1">CostAbsolute!L64/('Growth Paths '!$K$5*1000000*ZAR)</f>
        <v>0</v>
      </c>
      <c r="M64" s="4668">
        <f ca="1">CostAbsolute!M64/('Growth Paths '!$K$5*1000000*ZAR)</f>
        <v>0</v>
      </c>
      <c r="N64" s="382"/>
      <c r="O64" s="4668">
        <f ca="1">CostAbsolute!O64/('Growth Paths '!$K$5*1000000*ZAR)</f>
        <v>0</v>
      </c>
      <c r="P64" s="4668">
        <f ca="1">CostAbsolute!P64/('Growth Paths '!$K$5*1000000*ZAR)</f>
        <v>0</v>
      </c>
      <c r="Q64" s="4668">
        <f ca="1">CostAbsolute!Q64/('Growth Paths '!$K$5*1000000*ZAR)</f>
        <v>0</v>
      </c>
      <c r="R64" s="4668">
        <f ca="1">CostAbsolute!R64/('Growth Paths '!$K$5*1000000*ZAR)</f>
        <v>0</v>
      </c>
      <c r="S64" s="4668">
        <f ca="1">CostAbsolute!S64/('Growth Paths '!$K$5*1000000*ZAR)</f>
        <v>0</v>
      </c>
      <c r="T64" s="4668">
        <f ca="1">CostAbsolute!T64/('Growth Paths '!$K$5*1000000*ZAR)</f>
        <v>0</v>
      </c>
      <c r="U64" s="4668">
        <f ca="1">CostAbsolute!U64/('Growth Paths '!$K$5*1000000*ZAR)</f>
        <v>0</v>
      </c>
      <c r="V64" s="4668">
        <f ca="1">CostAbsolute!V64/('Growth Paths '!$K$5*1000000*ZAR)</f>
        <v>0</v>
      </c>
      <c r="W64" s="4668">
        <f ca="1">CostAbsolute!W64/('Growth Paths '!$K$5*1000000*ZAR)</f>
        <v>0</v>
      </c>
      <c r="X64" s="382"/>
      <c r="Y64" s="4668">
        <f ca="1">CostAbsolute!Y64/('Growth Paths '!$K$5*1000000*ZAR)</f>
        <v>0</v>
      </c>
      <c r="Z64" s="4668">
        <f ca="1">CostAbsolute!Z64/('Growth Paths '!$K$5*1000000*ZAR)</f>
        <v>0</v>
      </c>
      <c r="AA64" s="4668">
        <f ca="1">CostAbsolute!AA64/('Growth Paths '!$K$5*1000000*ZAR)</f>
        <v>0</v>
      </c>
      <c r="AB64" s="4668">
        <f ca="1">CostAbsolute!AB64/('Growth Paths '!$K$5*1000000*ZAR)</f>
        <v>0</v>
      </c>
      <c r="AC64" s="4668">
        <f ca="1">CostAbsolute!AC64/('Growth Paths '!$K$5*1000000*ZAR)</f>
        <v>0</v>
      </c>
      <c r="AD64" s="4668">
        <f ca="1">CostAbsolute!AD64/('Growth Paths '!$K$5*1000000*ZAR)</f>
        <v>0</v>
      </c>
      <c r="AE64" s="4668">
        <f ca="1">CostAbsolute!AE64/('Growth Paths '!$K$5*1000000*ZAR)</f>
        <v>0</v>
      </c>
      <c r="AF64" s="4668">
        <f ca="1">CostAbsolute!AF64/('Growth Paths '!$K$5*1000000*ZAR)</f>
        <v>0</v>
      </c>
      <c r="AG64" s="4668">
        <f ca="1">CostAbsolute!AG64/('Growth Paths '!$K$5*1000000*ZAR)</f>
        <v>0</v>
      </c>
      <c r="AH64" s="382"/>
      <c r="AI64" s="4668">
        <f ca="1">CostAbsolute!AI64/('Growth Paths '!$K$5*1000000*ZAR)</f>
        <v>0</v>
      </c>
      <c r="AJ64" s="4668">
        <f ca="1">CostAbsolute!AJ64/('Growth Paths '!$K$5*1000000*ZAR)</f>
        <v>0</v>
      </c>
      <c r="AK64" s="4668">
        <f ca="1">CostAbsolute!AK64/('Growth Paths '!$K$5*1000000*ZAR)</f>
        <v>0</v>
      </c>
      <c r="AL64" s="4668">
        <f ca="1">CostAbsolute!AL64/('Growth Paths '!$K$5*1000000*ZAR)</f>
        <v>0</v>
      </c>
      <c r="AM64" s="4668">
        <f ca="1">CostAbsolute!AM64/('Growth Paths '!$K$5*1000000*ZAR)</f>
        <v>0</v>
      </c>
      <c r="AN64" s="4668">
        <f ca="1">CostAbsolute!AN64/('Growth Paths '!$K$5*1000000*ZAR)</f>
        <v>0</v>
      </c>
      <c r="AO64" s="4668">
        <f ca="1">CostAbsolute!AO64/('Growth Paths '!$K$5*1000000*ZAR)</f>
        <v>0</v>
      </c>
      <c r="AP64" s="4668">
        <f ca="1">CostAbsolute!AP64/('Growth Paths '!$K$5*1000000*ZAR)</f>
        <v>0</v>
      </c>
      <c r="AQ64" s="4668">
        <f ca="1">CostAbsolute!AQ64/('Growth Paths '!$K$5*1000000*ZAR)</f>
        <v>0</v>
      </c>
      <c r="AS64" s="4665">
        <f t="shared" ca="1" si="8"/>
        <v>0</v>
      </c>
      <c r="AT64" s="4665">
        <f t="shared" ca="1" si="9"/>
        <v>0</v>
      </c>
      <c r="AU64" s="4940"/>
      <c r="AV64" s="4676">
        <f>CostAbsolute!AV64</f>
        <v>7.0000000000000007E-2</v>
      </c>
      <c r="AW64" s="6505">
        <f>CostAbsolute!AW64</f>
        <v>10</v>
      </c>
      <c r="AX64" s="4688"/>
      <c r="AY64" s="4668">
        <f ca="1">CostAbsolute!AY64/('Growth Paths '!$K$5*1000000*ZAR)</f>
        <v>0</v>
      </c>
      <c r="AZ64" s="4668">
        <f ca="1">CostAbsolute!AZ64/('Growth Paths '!$K$5*1000000*ZAR)</f>
        <v>0</v>
      </c>
      <c r="BA64" s="4668">
        <f ca="1">CostAbsolute!BA64/('Growth Paths '!$K$5*1000000*ZAR)</f>
        <v>0</v>
      </c>
      <c r="BB64" s="4668">
        <f ca="1">CostAbsolute!BB64/('Growth Paths '!$K$5*1000000*ZAR)</f>
        <v>0</v>
      </c>
      <c r="BC64" s="4668">
        <f ca="1">CostAbsolute!BC64/('Growth Paths '!$K$5*1000000*ZAR)</f>
        <v>0</v>
      </c>
      <c r="BD64" s="4668">
        <f ca="1">CostAbsolute!BD64/('Growth Paths '!$K$5*1000000*ZAR)</f>
        <v>0</v>
      </c>
      <c r="BE64" s="4668">
        <f ca="1">CostAbsolute!BE64/('Growth Paths '!$K$5*1000000*ZAR)</f>
        <v>0</v>
      </c>
      <c r="BF64" s="4668">
        <f ca="1">CostAbsolute!BF64/('Growth Paths '!$K$5*1000000*ZAR)</f>
        <v>0</v>
      </c>
      <c r="BG64" s="4668">
        <f ca="1">CostAbsolute!BG64/('Growth Paths '!$K$5*1000000*ZAR)</f>
        <v>0</v>
      </c>
      <c r="BH64" s="382"/>
      <c r="BI64" s="4668">
        <f>CostAbsolute!BI64/('Growth Paths '!$K$5*1000000*ZAR)</f>
        <v>0</v>
      </c>
      <c r="BJ64" s="4668">
        <f>CostAbsolute!BJ64/('Growth Paths '!$K$5*1000000*ZAR)</f>
        <v>0</v>
      </c>
      <c r="BK64" s="4668">
        <f>CostAbsolute!BK64/('Growth Paths '!$K$5*1000000*ZAR)</f>
        <v>0</v>
      </c>
      <c r="BL64" s="4668">
        <f>CostAbsolute!BL64/('Growth Paths '!$K$5*1000000*ZAR)</f>
        <v>0</v>
      </c>
      <c r="BM64" s="4668">
        <f>CostAbsolute!BM64/('Growth Paths '!$K$5*1000000*ZAR)</f>
        <v>0</v>
      </c>
      <c r="BN64" s="4668">
        <f>CostAbsolute!BN64/('Growth Paths '!$K$5*1000000*ZAR)</f>
        <v>0</v>
      </c>
      <c r="BO64" s="4668">
        <f>CostAbsolute!BO64/('Growth Paths '!$K$5*1000000*ZAR)</f>
        <v>0</v>
      </c>
      <c r="BP64" s="4668">
        <f>CostAbsolute!BP64/('Growth Paths '!$K$5*1000000*ZAR)</f>
        <v>0</v>
      </c>
      <c r="BQ64" s="4668">
        <f>CostAbsolute!BQ64/('Growth Paths '!$K$5*1000000*ZAR)</f>
        <v>0</v>
      </c>
      <c r="BR64" s="382"/>
      <c r="BS64" s="4668">
        <f ca="1">CostAbsolute!BS64/('Growth Paths '!$K$5*1000000*ZAR)</f>
        <v>0</v>
      </c>
      <c r="BT64" s="4668">
        <f ca="1">CostAbsolute!BT64/('Growth Paths '!$K$5*1000000*ZAR)</f>
        <v>0</v>
      </c>
      <c r="BU64" s="4668">
        <f ca="1">CostAbsolute!BU64/('Growth Paths '!$K$5*1000000*ZAR)</f>
        <v>0</v>
      </c>
      <c r="BV64" s="4668">
        <f ca="1">CostAbsolute!BV64/('Growth Paths '!$K$5*1000000*ZAR)</f>
        <v>0</v>
      </c>
      <c r="BW64" s="4668">
        <f ca="1">CostAbsolute!BW64/('Growth Paths '!$K$5*1000000*ZAR)</f>
        <v>0</v>
      </c>
      <c r="BX64" s="4668">
        <f ca="1">CostAbsolute!BX64/('Growth Paths '!$K$5*1000000*ZAR)</f>
        <v>0</v>
      </c>
      <c r="BY64" s="4668">
        <f ca="1">CostAbsolute!BY64/('Growth Paths '!$K$5*1000000*ZAR)</f>
        <v>0</v>
      </c>
      <c r="BZ64" s="4668">
        <f ca="1">CostAbsolute!BZ64/('Growth Paths '!$K$5*1000000*ZAR)</f>
        <v>0</v>
      </c>
      <c r="CA64" s="4668">
        <f ca="1">CostAbsolute!CA64/('Growth Paths '!$K$5*1000000*ZAR)</f>
        <v>0</v>
      </c>
      <c r="CC64" s="4665">
        <f t="shared" ca="1" si="10"/>
        <v>0</v>
      </c>
      <c r="CD64" s="4665">
        <f t="shared" ca="1" si="11"/>
        <v>0</v>
      </c>
      <c r="CF64" s="4668">
        <f ca="1">CostAbsolute!CF64/('Growth Paths '!$K$5*1000000*ZAR)</f>
        <v>0</v>
      </c>
      <c r="CG64" s="4668">
        <f ca="1">CostAbsolute!CG64/('Growth Paths '!$K$5*1000000*ZAR)</f>
        <v>0</v>
      </c>
      <c r="CH64" s="4668">
        <f ca="1">CostAbsolute!CH64/('Growth Paths '!$K$5*1000000*ZAR)</f>
        <v>0</v>
      </c>
      <c r="CI64" s="4668">
        <f ca="1">CostAbsolute!CI64/('Growth Paths '!$K$5*1000000*ZAR)</f>
        <v>0</v>
      </c>
      <c r="CJ64" s="4668">
        <f ca="1">CostAbsolute!CJ64/('Growth Paths '!$K$5*1000000*ZAR)</f>
        <v>0</v>
      </c>
      <c r="CK64" s="4668">
        <f ca="1">CostAbsolute!CK64/('Growth Paths '!$K$5*1000000*ZAR)</f>
        <v>0</v>
      </c>
      <c r="CL64" s="4668">
        <f ca="1">CostAbsolute!CL64/('Growth Paths '!$K$5*1000000*ZAR)</f>
        <v>0</v>
      </c>
      <c r="CM64" s="4668">
        <f ca="1">CostAbsolute!CM64/('Growth Paths '!$K$5*1000000*ZAR)</f>
        <v>0</v>
      </c>
      <c r="CN64" s="4668">
        <f ca="1">CostAbsolute!CN64/('Growth Paths '!$K$5*1000000*ZAR)</f>
        <v>0</v>
      </c>
      <c r="CP64" s="4665">
        <f t="shared" ca="1" si="12"/>
        <v>0</v>
      </c>
      <c r="CQ64" s="4665">
        <f t="shared" ca="1" si="13"/>
        <v>0</v>
      </c>
      <c r="CR64" s="784" t="str">
        <f t="shared" ca="1" si="14"/>
        <v>ok</v>
      </c>
    </row>
    <row r="65" spans="1:96">
      <c r="A65" s="4682" t="s">
        <v>2139</v>
      </c>
      <c r="B65" s="4682" t="s">
        <v>3855</v>
      </c>
      <c r="C65" s="4682" t="s">
        <v>763</v>
      </c>
      <c r="E65" s="4681">
        <f ca="1">CostAbsolute!E65/('Growth Paths '!$K$5*1000000*ZAR)</f>
        <v>0</v>
      </c>
      <c r="F65" s="4681">
        <f ca="1">CostAbsolute!F65/('Growth Paths '!$K$5*1000000*ZAR)</f>
        <v>0</v>
      </c>
      <c r="G65" s="4681">
        <f ca="1">CostAbsolute!G65/('Growth Paths '!$K$5*1000000*ZAR)</f>
        <v>0</v>
      </c>
      <c r="H65" s="4681">
        <f ca="1">CostAbsolute!H65/('Growth Paths '!$K$5*1000000*ZAR)</f>
        <v>0</v>
      </c>
      <c r="I65" s="4681">
        <f ca="1">CostAbsolute!I65/('Growth Paths '!$K$5*1000000*ZAR)</f>
        <v>0</v>
      </c>
      <c r="J65" s="4681">
        <f ca="1">CostAbsolute!J65/('Growth Paths '!$K$5*1000000*ZAR)</f>
        <v>0</v>
      </c>
      <c r="K65" s="4681">
        <f ca="1">CostAbsolute!K65/('Growth Paths '!$K$5*1000000*ZAR)</f>
        <v>0</v>
      </c>
      <c r="L65" s="4681">
        <f ca="1">CostAbsolute!L65/('Growth Paths '!$K$5*1000000*ZAR)</f>
        <v>0</v>
      </c>
      <c r="M65" s="4681">
        <f ca="1">CostAbsolute!M65/('Growth Paths '!$K$5*1000000*ZAR)</f>
        <v>0</v>
      </c>
      <c r="N65" s="382"/>
      <c r="O65" s="4681">
        <f ca="1">CostAbsolute!O65/('Growth Paths '!$K$5*1000000*ZAR)</f>
        <v>0</v>
      </c>
      <c r="P65" s="4681">
        <f ca="1">CostAbsolute!P65/('Growth Paths '!$K$5*1000000*ZAR)</f>
        <v>0</v>
      </c>
      <c r="Q65" s="4681">
        <f ca="1">CostAbsolute!Q65/('Growth Paths '!$K$5*1000000*ZAR)</f>
        <v>0</v>
      </c>
      <c r="R65" s="4681">
        <f ca="1">CostAbsolute!R65/('Growth Paths '!$K$5*1000000*ZAR)</f>
        <v>0</v>
      </c>
      <c r="S65" s="4681">
        <f ca="1">CostAbsolute!S65/('Growth Paths '!$K$5*1000000*ZAR)</f>
        <v>0</v>
      </c>
      <c r="T65" s="4681">
        <f ca="1">CostAbsolute!T65/('Growth Paths '!$K$5*1000000*ZAR)</f>
        <v>0</v>
      </c>
      <c r="U65" s="4681">
        <f ca="1">CostAbsolute!U65/('Growth Paths '!$K$5*1000000*ZAR)</f>
        <v>0</v>
      </c>
      <c r="V65" s="4681">
        <f ca="1">CostAbsolute!V65/('Growth Paths '!$K$5*1000000*ZAR)</f>
        <v>0</v>
      </c>
      <c r="W65" s="4681">
        <f ca="1">CostAbsolute!W65/('Growth Paths '!$K$5*1000000*ZAR)</f>
        <v>0</v>
      </c>
      <c r="X65" s="382"/>
      <c r="Y65" s="4681">
        <f ca="1">CostAbsolute!Y65/('Growth Paths '!$K$5*1000000*ZAR)</f>
        <v>0.10920767620413298</v>
      </c>
      <c r="Z65" s="4681">
        <f ca="1">CostAbsolute!Z65/('Growth Paths '!$K$5*1000000*ZAR)</f>
        <v>0.17028072949594716</v>
      </c>
      <c r="AA65" s="4681">
        <f ca="1">CostAbsolute!AA65/('Growth Paths '!$K$5*1000000*ZAR)</f>
        <v>0.24028214490492594</v>
      </c>
      <c r="AB65" s="4681">
        <f ca="1">CostAbsolute!AB65/('Growth Paths '!$K$5*1000000*ZAR)</f>
        <v>0.32646998070743521</v>
      </c>
      <c r="AC65" s="4681">
        <f ca="1">CostAbsolute!AC65/('Growth Paths '!$K$5*1000000*ZAR)</f>
        <v>0.42004119050772898</v>
      </c>
      <c r="AD65" s="4681">
        <f ca="1">CostAbsolute!AD65/('Growth Paths '!$K$5*1000000*ZAR)</f>
        <v>0.52622352539237016</v>
      </c>
      <c r="AE65" s="4681">
        <f ca="1">CostAbsolute!AE65/('Growth Paths '!$K$5*1000000*ZAR)</f>
        <v>0.64643036795291231</v>
      </c>
      <c r="AF65" s="4681">
        <f ca="1">CostAbsolute!AF65/('Growth Paths '!$K$5*1000000*ZAR)</f>
        <v>0.78222075354931231</v>
      </c>
      <c r="AG65" s="4681">
        <f ca="1">CostAbsolute!AG65/('Growth Paths '!$K$5*1000000*ZAR)</f>
        <v>0.9353136729979471</v>
      </c>
      <c r="AH65" s="382"/>
      <c r="AI65" s="4681">
        <f ca="1">CostAbsolute!AI65/('Growth Paths '!$K$5*1000000*ZAR)</f>
        <v>0.10920767620413298</v>
      </c>
      <c r="AJ65" s="4681">
        <f ca="1">CostAbsolute!AJ65/('Growth Paths '!$K$5*1000000*ZAR)</f>
        <v>0.17028072949594716</v>
      </c>
      <c r="AK65" s="4681">
        <f ca="1">CostAbsolute!AK65/('Growth Paths '!$K$5*1000000*ZAR)</f>
        <v>0.24028214490492594</v>
      </c>
      <c r="AL65" s="4681">
        <f ca="1">CostAbsolute!AL65/('Growth Paths '!$K$5*1000000*ZAR)</f>
        <v>0.32646998070743521</v>
      </c>
      <c r="AM65" s="4681">
        <f ca="1">CostAbsolute!AM65/('Growth Paths '!$K$5*1000000*ZAR)</f>
        <v>0.42004119050772898</v>
      </c>
      <c r="AN65" s="4681">
        <f ca="1">CostAbsolute!AN65/('Growth Paths '!$K$5*1000000*ZAR)</f>
        <v>0.52622352539237016</v>
      </c>
      <c r="AO65" s="4681">
        <f ca="1">CostAbsolute!AO65/('Growth Paths '!$K$5*1000000*ZAR)</f>
        <v>0.64643036795291231</v>
      </c>
      <c r="AP65" s="4681">
        <f ca="1">CostAbsolute!AP65/('Growth Paths '!$K$5*1000000*ZAR)</f>
        <v>0.78222075354931231</v>
      </c>
      <c r="AQ65" s="4681">
        <f ca="1">CostAbsolute!AQ65/('Growth Paths '!$K$5*1000000*ZAR)</f>
        <v>0.9353136729979471</v>
      </c>
      <c r="AS65" s="4678">
        <f t="shared" ca="1" si="8"/>
        <v>0.46183000463474577</v>
      </c>
      <c r="AT65" s="4678">
        <f t="shared" ca="1" si="9"/>
        <v>8.4142659354026783</v>
      </c>
      <c r="AU65" s="4940"/>
      <c r="AV65" s="4676">
        <f>CostAbsolute!AV65</f>
        <v>7.0000000000000007E-2</v>
      </c>
      <c r="AW65" s="6505">
        <f>CostAbsolute!AW65</f>
        <v>15</v>
      </c>
      <c r="AX65" s="4688"/>
      <c r="AY65" s="4681">
        <f ca="1">CostAbsolute!AY65/('Growth Paths '!$K$5*1000000*ZAR)</f>
        <v>0</v>
      </c>
      <c r="AZ65" s="4681">
        <f ca="1">CostAbsolute!AZ65/('Growth Paths '!$K$5*1000000*ZAR)</f>
        <v>0</v>
      </c>
      <c r="BA65" s="4681">
        <f ca="1">CostAbsolute!BA65/('Growth Paths '!$K$5*1000000*ZAR)</f>
        <v>0</v>
      </c>
      <c r="BB65" s="4681">
        <f ca="1">CostAbsolute!BB65/('Growth Paths '!$K$5*1000000*ZAR)</f>
        <v>0</v>
      </c>
      <c r="BC65" s="4681">
        <f ca="1">CostAbsolute!BC65/('Growth Paths '!$K$5*1000000*ZAR)</f>
        <v>0</v>
      </c>
      <c r="BD65" s="4681">
        <f ca="1">CostAbsolute!BD65/('Growth Paths '!$K$5*1000000*ZAR)</f>
        <v>0</v>
      </c>
      <c r="BE65" s="4681">
        <f ca="1">CostAbsolute!BE65/('Growth Paths '!$K$5*1000000*ZAR)</f>
        <v>0</v>
      </c>
      <c r="BF65" s="4681">
        <f ca="1">CostAbsolute!BF65/('Growth Paths '!$K$5*1000000*ZAR)</f>
        <v>0</v>
      </c>
      <c r="BG65" s="4681">
        <f ca="1">CostAbsolute!BG65/('Growth Paths '!$K$5*1000000*ZAR)</f>
        <v>0</v>
      </c>
      <c r="BH65" s="382"/>
      <c r="BI65" s="4681">
        <f>CostAbsolute!BI65/('Growth Paths '!$K$5*1000000*ZAR)</f>
        <v>0</v>
      </c>
      <c r="BJ65" s="4681">
        <f>CostAbsolute!BJ65/('Growth Paths '!$K$5*1000000*ZAR)</f>
        <v>0</v>
      </c>
      <c r="BK65" s="4681">
        <f>CostAbsolute!BK65/('Growth Paths '!$K$5*1000000*ZAR)</f>
        <v>0</v>
      </c>
      <c r="BL65" s="4681">
        <f>CostAbsolute!BL65/('Growth Paths '!$K$5*1000000*ZAR)</f>
        <v>0</v>
      </c>
      <c r="BM65" s="4681">
        <f>CostAbsolute!BM65/('Growth Paths '!$K$5*1000000*ZAR)</f>
        <v>0</v>
      </c>
      <c r="BN65" s="4681">
        <f>CostAbsolute!BN65/('Growth Paths '!$K$5*1000000*ZAR)</f>
        <v>0</v>
      </c>
      <c r="BO65" s="4681">
        <f>CostAbsolute!BO65/('Growth Paths '!$K$5*1000000*ZAR)</f>
        <v>0</v>
      </c>
      <c r="BP65" s="4681">
        <f>CostAbsolute!BP65/('Growth Paths '!$K$5*1000000*ZAR)</f>
        <v>0</v>
      </c>
      <c r="BQ65" s="4681">
        <f>CostAbsolute!BQ65/('Growth Paths '!$K$5*1000000*ZAR)</f>
        <v>0</v>
      </c>
      <c r="BR65" s="382"/>
      <c r="BS65" s="4681">
        <f ca="1">CostAbsolute!BS65/('Growth Paths '!$K$5*1000000*ZAR)</f>
        <v>0.10920767620413298</v>
      </c>
      <c r="BT65" s="4681">
        <f ca="1">CostAbsolute!BT65/('Growth Paths '!$K$5*1000000*ZAR)</f>
        <v>0.17028072949594716</v>
      </c>
      <c r="BU65" s="4681">
        <f ca="1">CostAbsolute!BU65/('Growth Paths '!$K$5*1000000*ZAR)</f>
        <v>0.24028214490492594</v>
      </c>
      <c r="BV65" s="4681">
        <f ca="1">CostAbsolute!BV65/('Growth Paths '!$K$5*1000000*ZAR)</f>
        <v>0.32646998070743521</v>
      </c>
      <c r="BW65" s="4681">
        <f ca="1">CostAbsolute!BW65/('Growth Paths '!$K$5*1000000*ZAR)</f>
        <v>0.42004119050772898</v>
      </c>
      <c r="BX65" s="4681">
        <f ca="1">CostAbsolute!BX65/('Growth Paths '!$K$5*1000000*ZAR)</f>
        <v>0.52622352539237016</v>
      </c>
      <c r="BY65" s="4681">
        <f ca="1">CostAbsolute!BY65/('Growth Paths '!$K$5*1000000*ZAR)</f>
        <v>0.64643036795291231</v>
      </c>
      <c r="BZ65" s="4681">
        <f ca="1">CostAbsolute!BZ65/('Growth Paths '!$K$5*1000000*ZAR)</f>
        <v>0.78222075354931231</v>
      </c>
      <c r="CA65" s="4681">
        <f ca="1">CostAbsolute!CA65/('Growth Paths '!$K$5*1000000*ZAR)</f>
        <v>0.9353136729979471</v>
      </c>
      <c r="CC65" s="4678">
        <f t="shared" ca="1" si="10"/>
        <v>0.46183000463474577</v>
      </c>
      <c r="CD65" s="4678">
        <f t="shared" ca="1" si="11"/>
        <v>8.4142659354026783</v>
      </c>
      <c r="CF65" s="4681">
        <f ca="1">CostAbsolute!CF65/('Growth Paths '!$K$5*1000000*ZAR)</f>
        <v>0</v>
      </c>
      <c r="CG65" s="4681">
        <f ca="1">CostAbsolute!CG65/('Growth Paths '!$K$5*1000000*ZAR)</f>
        <v>0</v>
      </c>
      <c r="CH65" s="4681">
        <f ca="1">CostAbsolute!CH65/('Growth Paths '!$K$5*1000000*ZAR)</f>
        <v>0</v>
      </c>
      <c r="CI65" s="4681">
        <f ca="1">CostAbsolute!CI65/('Growth Paths '!$K$5*1000000*ZAR)</f>
        <v>0</v>
      </c>
      <c r="CJ65" s="4681">
        <f ca="1">CostAbsolute!CJ65/('Growth Paths '!$K$5*1000000*ZAR)</f>
        <v>0</v>
      </c>
      <c r="CK65" s="4681">
        <f ca="1">CostAbsolute!CK65/('Growth Paths '!$K$5*1000000*ZAR)</f>
        <v>0</v>
      </c>
      <c r="CL65" s="4681">
        <f ca="1">CostAbsolute!CL65/('Growth Paths '!$K$5*1000000*ZAR)</f>
        <v>0</v>
      </c>
      <c r="CM65" s="4681">
        <f ca="1">CostAbsolute!CM65/('Growth Paths '!$K$5*1000000*ZAR)</f>
        <v>0</v>
      </c>
      <c r="CN65" s="4681">
        <f ca="1">CostAbsolute!CN65/('Growth Paths '!$K$5*1000000*ZAR)</f>
        <v>0</v>
      </c>
      <c r="CP65" s="4678">
        <f t="shared" ca="1" si="12"/>
        <v>0</v>
      </c>
      <c r="CQ65" s="4678">
        <f t="shared" ca="1" si="13"/>
        <v>0</v>
      </c>
      <c r="CR65" s="784" t="str">
        <f t="shared" ca="1" si="14"/>
        <v>ok</v>
      </c>
    </row>
    <row r="66" spans="1:96">
      <c r="A66" s="4672" t="s">
        <v>3856</v>
      </c>
      <c r="B66" s="4672" t="s">
        <v>3859</v>
      </c>
      <c r="C66" s="4672" t="s">
        <v>3820</v>
      </c>
      <c r="E66" s="4668">
        <f ca="1">CostAbsolute!E66/('Growth Paths '!$K$5*1000000*ZAR)</f>
        <v>0</v>
      </c>
      <c r="F66" s="4668">
        <f ca="1">CostAbsolute!F66/('Growth Paths '!$K$5*1000000*ZAR)</f>
        <v>0</v>
      </c>
      <c r="G66" s="4668">
        <f ca="1">CostAbsolute!G66/('Growth Paths '!$K$5*1000000*ZAR)</f>
        <v>0</v>
      </c>
      <c r="H66" s="4668">
        <f ca="1">CostAbsolute!H66/('Growth Paths '!$K$5*1000000*ZAR)</f>
        <v>0</v>
      </c>
      <c r="I66" s="4668">
        <f ca="1">CostAbsolute!I66/('Growth Paths '!$K$5*1000000*ZAR)</f>
        <v>0</v>
      </c>
      <c r="J66" s="4668">
        <f ca="1">CostAbsolute!J66/('Growth Paths '!$K$5*1000000*ZAR)</f>
        <v>0</v>
      </c>
      <c r="K66" s="4668">
        <f ca="1">CostAbsolute!K66/('Growth Paths '!$K$5*1000000*ZAR)</f>
        <v>0</v>
      </c>
      <c r="L66" s="4668">
        <f ca="1">CostAbsolute!L66/('Growth Paths '!$K$5*1000000*ZAR)</f>
        <v>0</v>
      </c>
      <c r="M66" s="4668">
        <f ca="1">CostAbsolute!M66/('Growth Paths '!$K$5*1000000*ZAR)</f>
        <v>0</v>
      </c>
      <c r="N66" s="382"/>
      <c r="O66" s="4668">
        <f ca="1">CostAbsolute!O66/('Growth Paths '!$K$5*1000000*ZAR)</f>
        <v>0</v>
      </c>
      <c r="P66" s="4668">
        <f ca="1">CostAbsolute!P66/('Growth Paths '!$K$5*1000000*ZAR)</f>
        <v>0</v>
      </c>
      <c r="Q66" s="4668">
        <f ca="1">CostAbsolute!Q66/('Growth Paths '!$K$5*1000000*ZAR)</f>
        <v>0</v>
      </c>
      <c r="R66" s="4668">
        <f ca="1">CostAbsolute!R66/('Growth Paths '!$K$5*1000000*ZAR)</f>
        <v>0</v>
      </c>
      <c r="S66" s="4668">
        <f ca="1">CostAbsolute!S66/('Growth Paths '!$K$5*1000000*ZAR)</f>
        <v>0</v>
      </c>
      <c r="T66" s="4668">
        <f ca="1">CostAbsolute!T66/('Growth Paths '!$K$5*1000000*ZAR)</f>
        <v>0</v>
      </c>
      <c r="U66" s="4668">
        <f ca="1">CostAbsolute!U66/('Growth Paths '!$K$5*1000000*ZAR)</f>
        <v>0</v>
      </c>
      <c r="V66" s="4668">
        <f ca="1">CostAbsolute!V66/('Growth Paths '!$K$5*1000000*ZAR)</f>
        <v>0</v>
      </c>
      <c r="W66" s="4668">
        <f ca="1">CostAbsolute!W66/('Growth Paths '!$K$5*1000000*ZAR)</f>
        <v>0</v>
      </c>
      <c r="X66" s="382"/>
      <c r="Y66" s="4668">
        <f ca="1">CostAbsolute!Y66/('Growth Paths '!$K$5*1000000*ZAR)</f>
        <v>1280.269511068286</v>
      </c>
      <c r="Z66" s="4668">
        <f ca="1">CostAbsolute!Z66/('Growth Paths '!$K$5*1000000*ZAR)</f>
        <v>1364.1076658626719</v>
      </c>
      <c r="AA66" s="4668">
        <f ca="1">CostAbsolute!AA66/('Growth Paths '!$K$5*1000000*ZAR)</f>
        <v>1651.5829642767203</v>
      </c>
      <c r="AB66" s="4668">
        <f ca="1">CostAbsolute!AB66/('Growth Paths '!$K$5*1000000*ZAR)</f>
        <v>1414.1323088653201</v>
      </c>
      <c r="AC66" s="4668">
        <f ca="1">CostAbsolute!AC66/('Growth Paths '!$K$5*1000000*ZAR)</f>
        <v>1265.991058024563</v>
      </c>
      <c r="AD66" s="4668">
        <f ca="1">CostAbsolute!AD66/('Growth Paths '!$K$5*1000000*ZAR)</f>
        <v>1415.6438290739861</v>
      </c>
      <c r="AE66" s="4668">
        <f ca="1">CostAbsolute!AE66/('Growth Paths '!$K$5*1000000*ZAR)</f>
        <v>1556.9019784573798</v>
      </c>
      <c r="AF66" s="4668">
        <f ca="1">CostAbsolute!AF66/('Growth Paths '!$K$5*1000000*ZAR)</f>
        <v>1771.2290883857506</v>
      </c>
      <c r="AG66" s="4668">
        <f ca="1">CostAbsolute!AG66/('Growth Paths '!$K$5*1000000*ZAR)</f>
        <v>2032.014911583567</v>
      </c>
      <c r="AH66" s="382"/>
      <c r="AI66" s="4668">
        <f ca="1">CostAbsolute!AI66/('Growth Paths '!$K$5*1000000*ZAR)</f>
        <v>1280.269511068286</v>
      </c>
      <c r="AJ66" s="4668">
        <f ca="1">CostAbsolute!AJ66/('Growth Paths '!$K$5*1000000*ZAR)</f>
        <v>1364.1076658626719</v>
      </c>
      <c r="AK66" s="4668">
        <f ca="1">CostAbsolute!AK66/('Growth Paths '!$K$5*1000000*ZAR)</f>
        <v>1651.5829642767203</v>
      </c>
      <c r="AL66" s="4668">
        <f ca="1">CostAbsolute!AL66/('Growth Paths '!$K$5*1000000*ZAR)</f>
        <v>1414.1323088653201</v>
      </c>
      <c r="AM66" s="4668">
        <f ca="1">CostAbsolute!AM66/('Growth Paths '!$K$5*1000000*ZAR)</f>
        <v>1265.991058024563</v>
      </c>
      <c r="AN66" s="4668">
        <f ca="1">CostAbsolute!AN66/('Growth Paths '!$K$5*1000000*ZAR)</f>
        <v>1415.6438290739861</v>
      </c>
      <c r="AO66" s="4668">
        <f ca="1">CostAbsolute!AO66/('Growth Paths '!$K$5*1000000*ZAR)</f>
        <v>1556.9019784573798</v>
      </c>
      <c r="AP66" s="4668">
        <f ca="1">CostAbsolute!AP66/('Growth Paths '!$K$5*1000000*ZAR)</f>
        <v>1771.2290883857506</v>
      </c>
      <c r="AQ66" s="4668">
        <f ca="1">CostAbsolute!AQ66/('Growth Paths '!$K$5*1000000*ZAR)</f>
        <v>2032.014911583567</v>
      </c>
      <c r="AS66" s="4665">
        <f t="shared" ca="1" si="8"/>
        <v>1527.9859239553605</v>
      </c>
      <c r="AT66" s="4665">
        <f t="shared" ca="1" si="9"/>
        <v>31462.613794819848</v>
      </c>
      <c r="AU66" s="4940"/>
      <c r="AV66" s="4676">
        <f>CostAbsolute!AV66</f>
        <v>7.0000000000000007E-2</v>
      </c>
      <c r="AW66" s="6505">
        <f>CostAbsolute!AW66</f>
        <v>15</v>
      </c>
      <c r="AX66" s="4688"/>
      <c r="AY66" s="4668">
        <f ca="1">CostAbsolute!AY66/('Growth Paths '!$K$5*1000000*ZAR)</f>
        <v>0</v>
      </c>
      <c r="AZ66" s="4668">
        <f ca="1">CostAbsolute!AZ66/('Growth Paths '!$K$5*1000000*ZAR)</f>
        <v>0</v>
      </c>
      <c r="BA66" s="4668">
        <f ca="1">CostAbsolute!BA66/('Growth Paths '!$K$5*1000000*ZAR)</f>
        <v>0</v>
      </c>
      <c r="BB66" s="4668">
        <f ca="1">CostAbsolute!BB66/('Growth Paths '!$K$5*1000000*ZAR)</f>
        <v>0</v>
      </c>
      <c r="BC66" s="4668">
        <f ca="1">CostAbsolute!BC66/('Growth Paths '!$K$5*1000000*ZAR)</f>
        <v>0</v>
      </c>
      <c r="BD66" s="4668">
        <f ca="1">CostAbsolute!BD66/('Growth Paths '!$K$5*1000000*ZAR)</f>
        <v>0</v>
      </c>
      <c r="BE66" s="4668">
        <f ca="1">CostAbsolute!BE66/('Growth Paths '!$K$5*1000000*ZAR)</f>
        <v>0</v>
      </c>
      <c r="BF66" s="4668">
        <f ca="1">CostAbsolute!BF66/('Growth Paths '!$K$5*1000000*ZAR)</f>
        <v>0</v>
      </c>
      <c r="BG66" s="4668">
        <f ca="1">CostAbsolute!BG66/('Growth Paths '!$K$5*1000000*ZAR)</f>
        <v>0</v>
      </c>
      <c r="BH66" s="382"/>
      <c r="BI66" s="4668">
        <f>CostAbsolute!BI66/('Growth Paths '!$K$5*1000000*ZAR)</f>
        <v>0</v>
      </c>
      <c r="BJ66" s="4668">
        <f>CostAbsolute!BJ66/('Growth Paths '!$K$5*1000000*ZAR)</f>
        <v>0</v>
      </c>
      <c r="BK66" s="4668">
        <f>CostAbsolute!BK66/('Growth Paths '!$K$5*1000000*ZAR)</f>
        <v>0</v>
      </c>
      <c r="BL66" s="4668">
        <f>CostAbsolute!BL66/('Growth Paths '!$K$5*1000000*ZAR)</f>
        <v>0</v>
      </c>
      <c r="BM66" s="4668">
        <f>CostAbsolute!BM66/('Growth Paths '!$K$5*1000000*ZAR)</f>
        <v>0</v>
      </c>
      <c r="BN66" s="4668">
        <f>CostAbsolute!BN66/('Growth Paths '!$K$5*1000000*ZAR)</f>
        <v>0</v>
      </c>
      <c r="BO66" s="4668">
        <f>CostAbsolute!BO66/('Growth Paths '!$K$5*1000000*ZAR)</f>
        <v>0</v>
      </c>
      <c r="BP66" s="4668">
        <f>CostAbsolute!BP66/('Growth Paths '!$K$5*1000000*ZAR)</f>
        <v>0</v>
      </c>
      <c r="BQ66" s="4668">
        <f>CostAbsolute!BQ66/('Growth Paths '!$K$5*1000000*ZAR)</f>
        <v>0</v>
      </c>
      <c r="BR66" s="382"/>
      <c r="BS66" s="4668">
        <f ca="1">CostAbsolute!BS66/('Growth Paths '!$K$5*1000000*ZAR)</f>
        <v>1280.269511068286</v>
      </c>
      <c r="BT66" s="4668">
        <f ca="1">CostAbsolute!BT66/('Growth Paths '!$K$5*1000000*ZAR)</f>
        <v>1364.1076658626719</v>
      </c>
      <c r="BU66" s="4668">
        <f ca="1">CostAbsolute!BU66/('Growth Paths '!$K$5*1000000*ZAR)</f>
        <v>1651.5829642767203</v>
      </c>
      <c r="BV66" s="4668">
        <f ca="1">CostAbsolute!BV66/('Growth Paths '!$K$5*1000000*ZAR)</f>
        <v>1414.1323088653201</v>
      </c>
      <c r="BW66" s="4668">
        <f ca="1">CostAbsolute!BW66/('Growth Paths '!$K$5*1000000*ZAR)</f>
        <v>1265.991058024563</v>
      </c>
      <c r="BX66" s="4668">
        <f ca="1">CostAbsolute!BX66/('Growth Paths '!$K$5*1000000*ZAR)</f>
        <v>1415.6438290739861</v>
      </c>
      <c r="BY66" s="4668">
        <f ca="1">CostAbsolute!BY66/('Growth Paths '!$K$5*1000000*ZAR)</f>
        <v>1556.9019784573798</v>
      </c>
      <c r="BZ66" s="4668">
        <f ca="1">CostAbsolute!BZ66/('Growth Paths '!$K$5*1000000*ZAR)</f>
        <v>1771.2290883857506</v>
      </c>
      <c r="CA66" s="4668">
        <f ca="1">CostAbsolute!CA66/('Growth Paths '!$K$5*1000000*ZAR)</f>
        <v>2032.014911583567</v>
      </c>
      <c r="CC66" s="4665">
        <f t="shared" ca="1" si="10"/>
        <v>1527.9859239553605</v>
      </c>
      <c r="CD66" s="4665">
        <f t="shared" ca="1" si="11"/>
        <v>31462.613794819848</v>
      </c>
      <c r="CF66" s="4668">
        <f ca="1">CostAbsolute!CF66/('Growth Paths '!$K$5*1000000*ZAR)</f>
        <v>0</v>
      </c>
      <c r="CG66" s="4668">
        <f ca="1">CostAbsolute!CG66/('Growth Paths '!$K$5*1000000*ZAR)</f>
        <v>0</v>
      </c>
      <c r="CH66" s="4668">
        <f ca="1">CostAbsolute!CH66/('Growth Paths '!$K$5*1000000*ZAR)</f>
        <v>0</v>
      </c>
      <c r="CI66" s="4668">
        <f ca="1">CostAbsolute!CI66/('Growth Paths '!$K$5*1000000*ZAR)</f>
        <v>0</v>
      </c>
      <c r="CJ66" s="4668">
        <f ca="1">CostAbsolute!CJ66/('Growth Paths '!$K$5*1000000*ZAR)</f>
        <v>0</v>
      </c>
      <c r="CK66" s="4668">
        <f ca="1">CostAbsolute!CK66/('Growth Paths '!$K$5*1000000*ZAR)</f>
        <v>0</v>
      </c>
      <c r="CL66" s="4668">
        <f ca="1">CostAbsolute!CL66/('Growth Paths '!$K$5*1000000*ZAR)</f>
        <v>0</v>
      </c>
      <c r="CM66" s="4668">
        <f ca="1">CostAbsolute!CM66/('Growth Paths '!$K$5*1000000*ZAR)</f>
        <v>0</v>
      </c>
      <c r="CN66" s="4668">
        <f ca="1">CostAbsolute!CN66/('Growth Paths '!$K$5*1000000*ZAR)</f>
        <v>0</v>
      </c>
      <c r="CP66" s="4665">
        <f t="shared" ca="1" si="12"/>
        <v>0</v>
      </c>
      <c r="CQ66" s="4665">
        <f t="shared" ca="1" si="13"/>
        <v>0</v>
      </c>
      <c r="CR66" s="784" t="str">
        <f t="shared" ca="1" si="14"/>
        <v>ok</v>
      </c>
    </row>
    <row r="67" spans="1:96">
      <c r="A67" s="4682" t="s">
        <v>3857</v>
      </c>
      <c r="B67" s="4682" t="s">
        <v>3858</v>
      </c>
      <c r="C67" s="4682" t="s">
        <v>3820</v>
      </c>
      <c r="E67" s="4681">
        <f ca="1">CostAbsolute!E67/('Growth Paths '!$K$5*1000000*ZAR)</f>
        <v>4.2028005204727821</v>
      </c>
      <c r="F67" s="4681">
        <f ca="1">CostAbsolute!F67/('Growth Paths '!$K$5*1000000*ZAR)</f>
        <v>5.4650649081549867</v>
      </c>
      <c r="G67" s="4681">
        <f ca="1">CostAbsolute!G67/('Growth Paths '!$K$5*1000000*ZAR)</f>
        <v>6.6074833020581565</v>
      </c>
      <c r="H67" s="4681">
        <f ca="1">CostAbsolute!H67/('Growth Paths '!$K$5*1000000*ZAR)</f>
        <v>7.1621058281720122</v>
      </c>
      <c r="I67" s="4681">
        <f ca="1">CostAbsolute!I67/('Growth Paths '!$K$5*1000000*ZAR)</f>
        <v>7.4603505666219201</v>
      </c>
      <c r="J67" s="4681">
        <f ca="1">CostAbsolute!J67/('Growth Paths '!$K$5*1000000*ZAR)</f>
        <v>6.8129907152455758</v>
      </c>
      <c r="K67" s="4681">
        <f ca="1">CostAbsolute!K67/('Growth Paths '!$K$5*1000000*ZAR)</f>
        <v>6.4706575689041053</v>
      </c>
      <c r="L67" s="4681">
        <f ca="1">CostAbsolute!L67/('Growth Paths '!$K$5*1000000*ZAR)</f>
        <v>6.6776097450741796</v>
      </c>
      <c r="M67" s="4681">
        <f ca="1">CostAbsolute!M67/('Growth Paths '!$K$5*1000000*ZAR)</f>
        <v>6.845179456188081</v>
      </c>
      <c r="N67" s="382"/>
      <c r="O67" s="4681">
        <f ca="1">CostAbsolute!O67/('Growth Paths '!$K$5*1000000*ZAR)</f>
        <v>0</v>
      </c>
      <c r="P67" s="4681">
        <f ca="1">CostAbsolute!P67/('Growth Paths '!$K$5*1000000*ZAR)</f>
        <v>0</v>
      </c>
      <c r="Q67" s="4681">
        <f ca="1">CostAbsolute!Q67/('Growth Paths '!$K$5*1000000*ZAR)</f>
        <v>0</v>
      </c>
      <c r="R67" s="4681">
        <f ca="1">CostAbsolute!R67/('Growth Paths '!$K$5*1000000*ZAR)</f>
        <v>0</v>
      </c>
      <c r="S67" s="4681">
        <f ca="1">CostAbsolute!S67/('Growth Paths '!$K$5*1000000*ZAR)</f>
        <v>0</v>
      </c>
      <c r="T67" s="4681">
        <f ca="1">CostAbsolute!T67/('Growth Paths '!$K$5*1000000*ZAR)</f>
        <v>0</v>
      </c>
      <c r="U67" s="4681">
        <f ca="1">CostAbsolute!U67/('Growth Paths '!$K$5*1000000*ZAR)</f>
        <v>0</v>
      </c>
      <c r="V67" s="4681">
        <f ca="1">CostAbsolute!V67/('Growth Paths '!$K$5*1000000*ZAR)</f>
        <v>0</v>
      </c>
      <c r="W67" s="4681">
        <f ca="1">CostAbsolute!W67/('Growth Paths '!$K$5*1000000*ZAR)</f>
        <v>0</v>
      </c>
      <c r="X67" s="382"/>
      <c r="Y67" s="4681">
        <f ca="1">CostAbsolute!Y67/('Growth Paths '!$K$5*1000000*ZAR)</f>
        <v>217.47933195175284</v>
      </c>
      <c r="Z67" s="4681">
        <f ca="1">CostAbsolute!Z67/('Growth Paths '!$K$5*1000000*ZAR)</f>
        <v>236.44355658118693</v>
      </c>
      <c r="AA67" s="4681">
        <f ca="1">CostAbsolute!AA67/('Growth Paths '!$K$5*1000000*ZAR)</f>
        <v>258.33511330883766</v>
      </c>
      <c r="AB67" s="4681">
        <f ca="1">CostAbsolute!AB67/('Growth Paths '!$K$5*1000000*ZAR)</f>
        <v>397.88749250883336</v>
      </c>
      <c r="AC67" s="4681">
        <f ca="1">CostAbsolute!AC67/('Growth Paths '!$K$5*1000000*ZAR)</f>
        <v>424.84889971734947</v>
      </c>
      <c r="AD67" s="4681">
        <f ca="1">CostAbsolute!AD67/('Growth Paths '!$K$5*1000000*ZAR)</f>
        <v>543.32964786828052</v>
      </c>
      <c r="AE67" s="4681">
        <f ca="1">CostAbsolute!AE67/('Growth Paths '!$K$5*1000000*ZAR)</f>
        <v>652.99189283377405</v>
      </c>
      <c r="AF67" s="4681">
        <f ca="1">CostAbsolute!AF67/('Growth Paths '!$K$5*1000000*ZAR)</f>
        <v>711.20144050263457</v>
      </c>
      <c r="AG67" s="4681">
        <f ca="1">CostAbsolute!AG67/('Growth Paths '!$K$5*1000000*ZAR)</f>
        <v>772.31281624139706</v>
      </c>
      <c r="AH67" s="382"/>
      <c r="AI67" s="4681">
        <f ca="1">CostAbsolute!AI67/('Growth Paths '!$K$5*1000000*ZAR)</f>
        <v>221.68213247222562</v>
      </c>
      <c r="AJ67" s="4681">
        <f ca="1">CostAbsolute!AJ67/('Growth Paths '!$K$5*1000000*ZAR)</f>
        <v>241.90862148934193</v>
      </c>
      <c r="AK67" s="4681">
        <f ca="1">CostAbsolute!AK67/('Growth Paths '!$K$5*1000000*ZAR)</f>
        <v>264.94259661089581</v>
      </c>
      <c r="AL67" s="4681">
        <f ca="1">CostAbsolute!AL67/('Growth Paths '!$K$5*1000000*ZAR)</f>
        <v>405.04959833700536</v>
      </c>
      <c r="AM67" s="4681">
        <f ca="1">CostAbsolute!AM67/('Growth Paths '!$K$5*1000000*ZAR)</f>
        <v>432.30925028397138</v>
      </c>
      <c r="AN67" s="4681">
        <f ca="1">CostAbsolute!AN67/('Growth Paths '!$K$5*1000000*ZAR)</f>
        <v>550.14263858352604</v>
      </c>
      <c r="AO67" s="4681">
        <f ca="1">CostAbsolute!AO67/('Growth Paths '!$K$5*1000000*ZAR)</f>
        <v>659.46255040267818</v>
      </c>
      <c r="AP67" s="4681">
        <f ca="1">CostAbsolute!AP67/('Growth Paths '!$K$5*1000000*ZAR)</f>
        <v>717.87905024770862</v>
      </c>
      <c r="AQ67" s="4681">
        <f ca="1">CostAbsolute!AQ67/('Growth Paths '!$K$5*1000000*ZAR)</f>
        <v>779.15799569758508</v>
      </c>
      <c r="AS67" s="4678">
        <f t="shared" ca="1" si="8"/>
        <v>474.72604823610413</v>
      </c>
      <c r="AT67" s="4678">
        <f t="shared" ca="1" si="9"/>
        <v>8949.0038921888608</v>
      </c>
      <c r="AU67" s="4940"/>
      <c r="AV67" s="4676">
        <f>CostAbsolute!AV67</f>
        <v>7.0000000000000007E-2</v>
      </c>
      <c r="AW67" s="6505">
        <f>CostAbsolute!AW67</f>
        <v>15</v>
      </c>
      <c r="AX67" s="4688"/>
      <c r="AY67" s="4681">
        <f ca="1">CostAbsolute!AY67/('Growth Paths '!$K$5*1000000*ZAR)</f>
        <v>6.9216735875775592</v>
      </c>
      <c r="AZ67" s="4681">
        <f ca="1">CostAbsolute!AZ67/('Growth Paths '!$K$5*1000000*ZAR)</f>
        <v>9.0005212583627596</v>
      </c>
      <c r="BA67" s="4681">
        <f ca="1">CostAbsolute!BA67/('Growth Paths '!$K$5*1000000*ZAR)</f>
        <v>10.881992240514638</v>
      </c>
      <c r="BB67" s="4681">
        <f ca="1">CostAbsolute!BB67/('Growth Paths '!$K$5*1000000*ZAR)</f>
        <v>11.795410822095564</v>
      </c>
      <c r="BC67" s="4681">
        <f ca="1">CostAbsolute!BC67/('Growth Paths '!$K$5*1000000*ZAR)</f>
        <v>12.286595859002928</v>
      </c>
      <c r="BD67" s="4681">
        <f ca="1">CostAbsolute!BD67/('Growth Paths '!$K$5*1000000*ZAR)</f>
        <v>11.220446380077449</v>
      </c>
      <c r="BE67" s="4681">
        <f ca="1">CostAbsolute!BE67/('Growth Paths '!$K$5*1000000*ZAR)</f>
        <v>10.656651290198301</v>
      </c>
      <c r="BF67" s="4681">
        <f ca="1">CostAbsolute!BF67/('Growth Paths '!$K$5*1000000*ZAR)</f>
        <v>10.997484837903048</v>
      </c>
      <c r="BG67" s="4681">
        <f ca="1">CostAbsolute!BG67/('Growth Paths '!$K$5*1000000*ZAR)</f>
        <v>11.273458641048153</v>
      </c>
      <c r="BH67" s="382"/>
      <c r="BI67" s="4681">
        <f>CostAbsolute!BI67/('Growth Paths '!$K$5*1000000*ZAR)</f>
        <v>0</v>
      </c>
      <c r="BJ67" s="4681">
        <f>CostAbsolute!BJ67/('Growth Paths '!$K$5*1000000*ZAR)</f>
        <v>0</v>
      </c>
      <c r="BK67" s="4681">
        <f>CostAbsolute!BK67/('Growth Paths '!$K$5*1000000*ZAR)</f>
        <v>0</v>
      </c>
      <c r="BL67" s="4681">
        <f>CostAbsolute!BL67/('Growth Paths '!$K$5*1000000*ZAR)</f>
        <v>0</v>
      </c>
      <c r="BM67" s="4681">
        <f>CostAbsolute!BM67/('Growth Paths '!$K$5*1000000*ZAR)</f>
        <v>0</v>
      </c>
      <c r="BN67" s="4681">
        <f>CostAbsolute!BN67/('Growth Paths '!$K$5*1000000*ZAR)</f>
        <v>0</v>
      </c>
      <c r="BO67" s="4681">
        <f>CostAbsolute!BO67/('Growth Paths '!$K$5*1000000*ZAR)</f>
        <v>0</v>
      </c>
      <c r="BP67" s="4681">
        <f>CostAbsolute!BP67/('Growth Paths '!$K$5*1000000*ZAR)</f>
        <v>0</v>
      </c>
      <c r="BQ67" s="4681">
        <f>CostAbsolute!BQ67/('Growth Paths '!$K$5*1000000*ZAR)</f>
        <v>0</v>
      </c>
      <c r="BR67" s="382"/>
      <c r="BS67" s="4681">
        <f ca="1">CostAbsolute!BS67/('Growth Paths '!$K$5*1000000*ZAR)</f>
        <v>224.40100553933041</v>
      </c>
      <c r="BT67" s="4681">
        <f ca="1">CostAbsolute!BT67/('Growth Paths '!$K$5*1000000*ZAR)</f>
        <v>245.44407783954966</v>
      </c>
      <c r="BU67" s="4681">
        <f ca="1">CostAbsolute!BU67/('Growth Paths '!$K$5*1000000*ZAR)</f>
        <v>269.21710554935231</v>
      </c>
      <c r="BV67" s="4681">
        <f ca="1">CostAbsolute!BV67/('Growth Paths '!$K$5*1000000*ZAR)</f>
        <v>409.68290333092898</v>
      </c>
      <c r="BW67" s="4681">
        <f ca="1">CostAbsolute!BW67/('Growth Paths '!$K$5*1000000*ZAR)</f>
        <v>437.13549557635247</v>
      </c>
      <c r="BX67" s="4681">
        <f ca="1">CostAbsolute!BX67/('Growth Paths '!$K$5*1000000*ZAR)</f>
        <v>554.55009424835794</v>
      </c>
      <c r="BY67" s="4681">
        <f ca="1">CostAbsolute!BY67/('Growth Paths '!$K$5*1000000*ZAR)</f>
        <v>663.64854412397233</v>
      </c>
      <c r="BZ67" s="4681">
        <f ca="1">CostAbsolute!BZ67/('Growth Paths '!$K$5*1000000*ZAR)</f>
        <v>722.19892534053758</v>
      </c>
      <c r="CA67" s="4681">
        <f ca="1">CostAbsolute!CA67/('Growth Paths '!$K$5*1000000*ZAR)</f>
        <v>783.5862748824452</v>
      </c>
      <c r="CC67" s="4678">
        <f t="shared" ca="1" si="10"/>
        <v>478.87382515898088</v>
      </c>
      <c r="CD67" s="4678">
        <f t="shared" ca="1" si="11"/>
        <v>9037.0031755611653</v>
      </c>
      <c r="CF67" s="4681">
        <f ca="1">CostAbsolute!CF67/('Growth Paths '!$K$5*1000000*ZAR)</f>
        <v>2.7188730671047776</v>
      </c>
      <c r="CG67" s="4681">
        <f ca="1">CostAbsolute!CG67/('Growth Paths '!$K$5*1000000*ZAR)</f>
        <v>3.5354563502077734</v>
      </c>
      <c r="CH67" s="4681">
        <f ca="1">CostAbsolute!CH67/('Growth Paths '!$K$5*1000000*ZAR)</f>
        <v>4.2745089384564814</v>
      </c>
      <c r="CI67" s="4681">
        <f ca="1">CostAbsolute!CI67/('Growth Paths '!$K$5*1000000*ZAR)</f>
        <v>4.6333049939235513</v>
      </c>
      <c r="CJ67" s="4681">
        <f ca="1">CostAbsolute!CJ67/('Growth Paths '!$K$5*1000000*ZAR)</f>
        <v>4.8262452923810075</v>
      </c>
      <c r="CK67" s="4681">
        <f ca="1">CostAbsolute!CK67/('Growth Paths '!$K$5*1000000*ZAR)</f>
        <v>4.4074556648318728</v>
      </c>
      <c r="CL67" s="4681">
        <f ca="1">CostAbsolute!CL67/('Growth Paths '!$K$5*1000000*ZAR)</f>
        <v>4.1859937212941949</v>
      </c>
      <c r="CM67" s="4681">
        <f ca="1">CostAbsolute!CM67/('Growth Paths '!$K$5*1000000*ZAR)</f>
        <v>4.3198750928288696</v>
      </c>
      <c r="CN67" s="4681">
        <f ca="1">CostAbsolute!CN67/('Growth Paths '!$K$5*1000000*ZAR)</f>
        <v>4.428279184860072</v>
      </c>
      <c r="CP67" s="4678">
        <f t="shared" ca="1" si="12"/>
        <v>4.1477769228765116</v>
      </c>
      <c r="CQ67" s="4678">
        <f t="shared" ca="1" si="13"/>
        <v>87.999283372305925</v>
      </c>
      <c r="CR67" s="784" t="str">
        <f t="shared" ca="1" si="14"/>
        <v>ok</v>
      </c>
    </row>
    <row r="68" spans="1:96">
      <c r="A68" s="4672" t="s">
        <v>2142</v>
      </c>
      <c r="B68" s="4672" t="s">
        <v>1813</v>
      </c>
      <c r="C68" s="4672" t="s">
        <v>3820</v>
      </c>
      <c r="E68" s="4668">
        <f ca="1">CostAbsolute!E68/('Growth Paths '!$K$5*1000000*ZAR)</f>
        <v>0</v>
      </c>
      <c r="F68" s="4668">
        <f ca="1">CostAbsolute!F68/('Growth Paths '!$K$5*1000000*ZAR)</f>
        <v>0</v>
      </c>
      <c r="G68" s="4668">
        <f ca="1">CostAbsolute!G68/('Growth Paths '!$K$5*1000000*ZAR)</f>
        <v>26.268741606663859</v>
      </c>
      <c r="H68" s="4668">
        <f ca="1">CostAbsolute!H68/('Growth Paths '!$K$5*1000000*ZAR)</f>
        <v>26.268741606663859</v>
      </c>
      <c r="I68" s="4668">
        <f ca="1">CostAbsolute!I68/('Growth Paths '!$K$5*1000000*ZAR)</f>
        <v>40.489061462010632</v>
      </c>
      <c r="J68" s="4668">
        <f ca="1">CostAbsolute!J68/('Growth Paths '!$K$5*1000000*ZAR)</f>
        <v>40.489061462010632</v>
      </c>
      <c r="K68" s="4668">
        <f ca="1">CostAbsolute!K68/('Growth Paths '!$K$5*1000000*ZAR)</f>
        <v>40.489061462010632</v>
      </c>
      <c r="L68" s="4668">
        <f ca="1">CostAbsolute!L68/('Growth Paths '!$K$5*1000000*ZAR)</f>
        <v>40.489061462010632</v>
      </c>
      <c r="M68" s="4668">
        <f ca="1">CostAbsolute!M68/('Growth Paths '!$K$5*1000000*ZAR)</f>
        <v>40.489061462010632</v>
      </c>
      <c r="N68" s="382"/>
      <c r="O68" s="4668">
        <f ca="1">CostAbsolute!O68/('Growth Paths '!$K$5*1000000*ZAR)</f>
        <v>124.02791994473081</v>
      </c>
      <c r="P68" s="4668">
        <f ca="1">CostAbsolute!P68/('Growth Paths '!$K$5*1000000*ZAR)</f>
        <v>124.02791994473081</v>
      </c>
      <c r="Q68" s="4668">
        <f ca="1">CostAbsolute!Q68/('Growth Paths '!$K$5*1000000*ZAR)</f>
        <v>204.49551448497564</v>
      </c>
      <c r="R68" s="4668">
        <f ca="1">CostAbsolute!R68/('Growth Paths '!$K$5*1000000*ZAR)</f>
        <v>204.49551448497564</v>
      </c>
      <c r="S68" s="4668">
        <f ca="1">CostAbsolute!S68/('Growth Paths '!$K$5*1000000*ZAR)</f>
        <v>248.05583988946162</v>
      </c>
      <c r="T68" s="4668">
        <f ca="1">CostAbsolute!T68/('Growth Paths '!$K$5*1000000*ZAR)</f>
        <v>248.05583988946162</v>
      </c>
      <c r="U68" s="4668">
        <f ca="1">CostAbsolute!U68/('Growth Paths '!$K$5*1000000*ZAR)</f>
        <v>248.05583988946162</v>
      </c>
      <c r="V68" s="4668">
        <f ca="1">CostAbsolute!V68/('Growth Paths '!$K$5*1000000*ZAR)</f>
        <v>248.05583988946162</v>
      </c>
      <c r="W68" s="4668">
        <f ca="1">CostAbsolute!W68/('Growth Paths '!$K$5*1000000*ZAR)</f>
        <v>248.05583988946162</v>
      </c>
      <c r="X68" s="382"/>
      <c r="Y68" s="4668">
        <f ca="1">CostAbsolute!Y68/('Growth Paths '!$K$5*1000000*ZAR)</f>
        <v>0</v>
      </c>
      <c r="Z68" s="4668">
        <f ca="1">CostAbsolute!Z68/('Growth Paths '!$K$5*1000000*ZAR)</f>
        <v>0</v>
      </c>
      <c r="AA68" s="4668">
        <f ca="1">CostAbsolute!AA68/('Growth Paths '!$K$5*1000000*ZAR)</f>
        <v>0</v>
      </c>
      <c r="AB68" s="4668">
        <f ca="1">CostAbsolute!AB68/('Growth Paths '!$K$5*1000000*ZAR)</f>
        <v>0</v>
      </c>
      <c r="AC68" s="4668">
        <f ca="1">CostAbsolute!AC68/('Growth Paths '!$K$5*1000000*ZAR)</f>
        <v>0</v>
      </c>
      <c r="AD68" s="4668">
        <f ca="1">CostAbsolute!AD68/('Growth Paths '!$K$5*1000000*ZAR)</f>
        <v>0</v>
      </c>
      <c r="AE68" s="4668">
        <f ca="1">CostAbsolute!AE68/('Growth Paths '!$K$5*1000000*ZAR)</f>
        <v>0</v>
      </c>
      <c r="AF68" s="4668">
        <f ca="1">CostAbsolute!AF68/('Growth Paths '!$K$5*1000000*ZAR)</f>
        <v>0</v>
      </c>
      <c r="AG68" s="4668">
        <f ca="1">CostAbsolute!AG68/('Growth Paths '!$K$5*1000000*ZAR)</f>
        <v>0</v>
      </c>
      <c r="AH68" s="382"/>
      <c r="AI68" s="4668">
        <f ca="1">CostAbsolute!AI68/('Growth Paths '!$K$5*1000000*ZAR)</f>
        <v>124.02791994473081</v>
      </c>
      <c r="AJ68" s="4668">
        <f ca="1">CostAbsolute!AJ68/('Growth Paths '!$K$5*1000000*ZAR)</f>
        <v>124.02791994473081</v>
      </c>
      <c r="AK68" s="4668">
        <f ca="1">CostAbsolute!AK68/('Growth Paths '!$K$5*1000000*ZAR)</f>
        <v>230.76425609163948</v>
      </c>
      <c r="AL68" s="4668">
        <f ca="1">CostAbsolute!AL68/('Growth Paths '!$K$5*1000000*ZAR)</f>
        <v>230.76425609163948</v>
      </c>
      <c r="AM68" s="4668">
        <f ca="1">CostAbsolute!AM68/('Growth Paths '!$K$5*1000000*ZAR)</f>
        <v>288.54490135147228</v>
      </c>
      <c r="AN68" s="4668">
        <f ca="1">CostAbsolute!AN68/('Growth Paths '!$K$5*1000000*ZAR)</f>
        <v>288.54490135147228</v>
      </c>
      <c r="AO68" s="4668">
        <f ca="1">CostAbsolute!AO68/('Growth Paths '!$K$5*1000000*ZAR)</f>
        <v>288.54490135147228</v>
      </c>
      <c r="AP68" s="4668">
        <f ca="1">CostAbsolute!AP68/('Growth Paths '!$K$5*1000000*ZAR)</f>
        <v>288.54490135147228</v>
      </c>
      <c r="AQ68" s="4668">
        <f ca="1">CostAbsolute!AQ68/('Growth Paths '!$K$5*1000000*ZAR)</f>
        <v>288.54490135147228</v>
      </c>
      <c r="AS68" s="4665">
        <f t="shared" ca="1" si="8"/>
        <v>239.14542875890018</v>
      </c>
      <c r="AT68" s="4665">
        <f t="shared" ca="1" si="9"/>
        <v>4828.2635930538254</v>
      </c>
      <c r="AU68" s="4940"/>
      <c r="AV68" s="4676">
        <f>CostAbsolute!AV68</f>
        <v>7.0000000000000007E-2</v>
      </c>
      <c r="AW68" s="6505">
        <f>CostAbsolute!AW68</f>
        <v>50</v>
      </c>
      <c r="AX68" s="4688"/>
      <c r="AY68" s="4668">
        <f ca="1">CostAbsolute!AY68/('Growth Paths '!$K$5*1000000*ZAR)</f>
        <v>0</v>
      </c>
      <c r="AZ68" s="4668">
        <f ca="1">CostAbsolute!AZ68/('Growth Paths '!$K$5*1000000*ZAR)</f>
        <v>0</v>
      </c>
      <c r="BA68" s="4668">
        <f ca="1">CostAbsolute!BA68/('Growth Paths '!$K$5*1000000*ZAR)</f>
        <v>117.12352437636055</v>
      </c>
      <c r="BB68" s="4668">
        <f ca="1">CostAbsolute!BB68/('Growth Paths '!$K$5*1000000*ZAR)</f>
        <v>117.12352437636055</v>
      </c>
      <c r="BC68" s="4668">
        <f ca="1">CostAbsolute!BC68/('Growth Paths '!$K$5*1000000*ZAR)</f>
        <v>180.52716982524797</v>
      </c>
      <c r="BD68" s="4668">
        <f ca="1">CostAbsolute!BD68/('Growth Paths '!$K$5*1000000*ZAR)</f>
        <v>180.52716982524797</v>
      </c>
      <c r="BE68" s="4668">
        <f ca="1">CostAbsolute!BE68/('Growth Paths '!$K$5*1000000*ZAR)</f>
        <v>180.52716982524797</v>
      </c>
      <c r="BF68" s="4668">
        <f ca="1">CostAbsolute!BF68/('Growth Paths '!$K$5*1000000*ZAR)</f>
        <v>180.52716982524797</v>
      </c>
      <c r="BG68" s="4668">
        <f ca="1">CostAbsolute!BG68/('Growth Paths '!$K$5*1000000*ZAR)</f>
        <v>180.52716982524797</v>
      </c>
      <c r="BH68" s="382"/>
      <c r="BI68" s="4668">
        <f>CostAbsolute!BI68/('Growth Paths '!$K$5*1000000*ZAR)</f>
        <v>0</v>
      </c>
      <c r="BJ68" s="4668">
        <f>CostAbsolute!BJ68/('Growth Paths '!$K$5*1000000*ZAR)</f>
        <v>0</v>
      </c>
      <c r="BK68" s="4668">
        <f>CostAbsolute!BK68/('Growth Paths '!$K$5*1000000*ZAR)</f>
        <v>0</v>
      </c>
      <c r="BL68" s="4668">
        <f>CostAbsolute!BL68/('Growth Paths '!$K$5*1000000*ZAR)</f>
        <v>0</v>
      </c>
      <c r="BM68" s="4668">
        <f>CostAbsolute!BM68/('Growth Paths '!$K$5*1000000*ZAR)</f>
        <v>0</v>
      </c>
      <c r="BN68" s="4668">
        <f>CostAbsolute!BN68/('Growth Paths '!$K$5*1000000*ZAR)</f>
        <v>0</v>
      </c>
      <c r="BO68" s="4668">
        <f>CostAbsolute!BO68/('Growth Paths '!$K$5*1000000*ZAR)</f>
        <v>0</v>
      </c>
      <c r="BP68" s="4668">
        <f>CostAbsolute!BP68/('Growth Paths '!$K$5*1000000*ZAR)</f>
        <v>0</v>
      </c>
      <c r="BQ68" s="4668">
        <f>CostAbsolute!BQ68/('Growth Paths '!$K$5*1000000*ZAR)</f>
        <v>0</v>
      </c>
      <c r="BR68" s="382"/>
      <c r="BS68" s="4668">
        <f ca="1">CostAbsolute!BS68/('Growth Paths '!$K$5*1000000*ZAR)</f>
        <v>124.02791994473081</v>
      </c>
      <c r="BT68" s="4668">
        <f ca="1">CostAbsolute!BT68/('Growth Paths '!$K$5*1000000*ZAR)</f>
        <v>124.02791994473081</v>
      </c>
      <c r="BU68" s="4668">
        <f ca="1">CostAbsolute!BU68/('Growth Paths '!$K$5*1000000*ZAR)</f>
        <v>321.61903886133621</v>
      </c>
      <c r="BV68" s="4668">
        <f ca="1">CostAbsolute!BV68/('Growth Paths '!$K$5*1000000*ZAR)</f>
        <v>321.61903886133621</v>
      </c>
      <c r="BW68" s="4668">
        <f ca="1">CostAbsolute!BW68/('Growth Paths '!$K$5*1000000*ZAR)</f>
        <v>428.58300971470959</v>
      </c>
      <c r="BX68" s="4668">
        <f ca="1">CostAbsolute!BX68/('Growth Paths '!$K$5*1000000*ZAR)</f>
        <v>428.58300971470959</v>
      </c>
      <c r="BY68" s="4668">
        <f ca="1">CostAbsolute!BY68/('Growth Paths '!$K$5*1000000*ZAR)</f>
        <v>428.58300971470959</v>
      </c>
      <c r="BZ68" s="4668">
        <f ca="1">CostAbsolute!BZ68/('Growth Paths '!$K$5*1000000*ZAR)</f>
        <v>428.58300971470959</v>
      </c>
      <c r="CA68" s="4668">
        <f ca="1">CostAbsolute!CA68/('Growth Paths '!$K$5*1000000*ZAR)</f>
        <v>428.58300971470959</v>
      </c>
      <c r="CC68" s="4665">
        <f t="shared" ca="1" si="10"/>
        <v>337.13432957618687</v>
      </c>
      <c r="CD68" s="4665">
        <f t="shared" ca="1" si="11"/>
        <v>6719.9094379039861</v>
      </c>
      <c r="CF68" s="4668">
        <f ca="1">CostAbsolute!CF68/('Growth Paths '!$K$5*1000000*ZAR)</f>
        <v>0</v>
      </c>
      <c r="CG68" s="4668">
        <f ca="1">CostAbsolute!CG68/('Growth Paths '!$K$5*1000000*ZAR)</f>
        <v>0</v>
      </c>
      <c r="CH68" s="4668">
        <f ca="1">CostAbsolute!CH68/('Growth Paths '!$K$5*1000000*ZAR)</f>
        <v>90.854782769696698</v>
      </c>
      <c r="CI68" s="4668">
        <f ca="1">CostAbsolute!CI68/('Growth Paths '!$K$5*1000000*ZAR)</f>
        <v>90.854782769696698</v>
      </c>
      <c r="CJ68" s="4668">
        <f ca="1">CostAbsolute!CJ68/('Growth Paths '!$K$5*1000000*ZAR)</f>
        <v>140.03810836323731</v>
      </c>
      <c r="CK68" s="4668">
        <f ca="1">CostAbsolute!CK68/('Growth Paths '!$K$5*1000000*ZAR)</f>
        <v>140.03810836323731</v>
      </c>
      <c r="CL68" s="4668">
        <f ca="1">CostAbsolute!CL68/('Growth Paths '!$K$5*1000000*ZAR)</f>
        <v>140.03810836323731</v>
      </c>
      <c r="CM68" s="4668">
        <f ca="1">CostAbsolute!CM68/('Growth Paths '!$K$5*1000000*ZAR)</f>
        <v>140.03810836323731</v>
      </c>
      <c r="CN68" s="4668">
        <f ca="1">CostAbsolute!CN68/('Growth Paths '!$K$5*1000000*ZAR)</f>
        <v>140.03810836323731</v>
      </c>
      <c r="CP68" s="4665">
        <f t="shared" ca="1" si="12"/>
        <v>97.988900817286677</v>
      </c>
      <c r="CQ68" s="4665">
        <f t="shared" ca="1" si="13"/>
        <v>1891.645844850161</v>
      </c>
      <c r="CR68" s="784" t="str">
        <f t="shared" ca="1" si="14"/>
        <v>ok</v>
      </c>
    </row>
    <row r="69" spans="1:96">
      <c r="A69" s="4682" t="s">
        <v>2143</v>
      </c>
      <c r="B69" s="4682" t="s">
        <v>1814</v>
      </c>
      <c r="C69" s="4682" t="s">
        <v>3820</v>
      </c>
      <c r="E69" s="4681">
        <f ca="1">CostAbsolute!E69/('Growth Paths '!$K$5*1000000*ZAR)</f>
        <v>0</v>
      </c>
      <c r="F69" s="4681">
        <f ca="1">CostAbsolute!F69/('Growth Paths '!$K$5*1000000*ZAR)</f>
        <v>0</v>
      </c>
      <c r="G69" s="4681">
        <f ca="1">CostAbsolute!G69/('Growth Paths '!$K$5*1000000*ZAR)</f>
        <v>0</v>
      </c>
      <c r="H69" s="4681">
        <f ca="1">CostAbsolute!H69/('Growth Paths '!$K$5*1000000*ZAR)</f>
        <v>3.2710312314831365</v>
      </c>
      <c r="I69" s="4681">
        <f ca="1">CostAbsolute!I69/('Growth Paths '!$K$5*1000000*ZAR)</f>
        <v>3.2710312314831365</v>
      </c>
      <c r="J69" s="4681">
        <f ca="1">CostAbsolute!J69/('Growth Paths '!$K$5*1000000*ZAR)</f>
        <v>6.02990849934252</v>
      </c>
      <c r="K69" s="4681">
        <f ca="1">CostAbsolute!K69/('Growth Paths '!$K$5*1000000*ZAR)</f>
        <v>8.7887857672019027</v>
      </c>
      <c r="L69" s="4681">
        <f ca="1">CostAbsolute!L69/('Growth Paths '!$K$5*1000000*ZAR)</f>
        <v>8.7887857672019027</v>
      </c>
      <c r="M69" s="4681">
        <f ca="1">CostAbsolute!M69/('Growth Paths '!$K$5*1000000*ZAR)</f>
        <v>8.7887857672019027</v>
      </c>
      <c r="N69" s="382"/>
      <c r="O69" s="4681">
        <f ca="1">CostAbsolute!O69/('Growth Paths '!$K$5*1000000*ZAR)</f>
        <v>31.218533859167625</v>
      </c>
      <c r="P69" s="4681">
        <f ca="1">CostAbsolute!P69/('Growth Paths '!$K$5*1000000*ZAR)</f>
        <v>31.218533859167625</v>
      </c>
      <c r="Q69" s="4681">
        <f ca="1">CostAbsolute!Q69/('Growth Paths '!$K$5*1000000*ZAR)</f>
        <v>31.218533859167625</v>
      </c>
      <c r="R69" s="4681">
        <f ca="1">CostAbsolute!R69/('Growth Paths '!$K$5*1000000*ZAR)</f>
        <v>48.894092092834434</v>
      </c>
      <c r="S69" s="4681">
        <f ca="1">CostAbsolute!S69/('Growth Paths '!$K$5*1000000*ZAR)</f>
        <v>48.894092092834434</v>
      </c>
      <c r="T69" s="4681">
        <f ca="1">CostAbsolute!T69/('Growth Paths '!$K$5*1000000*ZAR)</f>
        <v>63.802141682283768</v>
      </c>
      <c r="U69" s="4681">
        <f ca="1">CostAbsolute!U69/('Growth Paths '!$K$5*1000000*ZAR)</f>
        <v>78.710191271733095</v>
      </c>
      <c r="V69" s="4681">
        <f ca="1">CostAbsolute!V69/('Growth Paths '!$K$5*1000000*ZAR)</f>
        <v>78.710191271733095</v>
      </c>
      <c r="W69" s="4681">
        <f ca="1">CostAbsolute!W69/('Growth Paths '!$K$5*1000000*ZAR)</f>
        <v>78.710191271733095</v>
      </c>
      <c r="X69" s="382"/>
      <c r="Y69" s="4681">
        <f ca="1">CostAbsolute!Y69/('Growth Paths '!$K$5*1000000*ZAR)</f>
        <v>0</v>
      </c>
      <c r="Z69" s="4681">
        <f ca="1">CostAbsolute!Z69/('Growth Paths '!$K$5*1000000*ZAR)</f>
        <v>0</v>
      </c>
      <c r="AA69" s="4681">
        <f ca="1">CostAbsolute!AA69/('Growth Paths '!$K$5*1000000*ZAR)</f>
        <v>0</v>
      </c>
      <c r="AB69" s="4681">
        <f ca="1">CostAbsolute!AB69/('Growth Paths '!$K$5*1000000*ZAR)</f>
        <v>0</v>
      </c>
      <c r="AC69" s="4681">
        <f ca="1">CostAbsolute!AC69/('Growth Paths '!$K$5*1000000*ZAR)</f>
        <v>0</v>
      </c>
      <c r="AD69" s="4681">
        <f ca="1">CostAbsolute!AD69/('Growth Paths '!$K$5*1000000*ZAR)</f>
        <v>0</v>
      </c>
      <c r="AE69" s="4681">
        <f ca="1">CostAbsolute!AE69/('Growth Paths '!$K$5*1000000*ZAR)</f>
        <v>0</v>
      </c>
      <c r="AF69" s="4681">
        <f ca="1">CostAbsolute!AF69/('Growth Paths '!$K$5*1000000*ZAR)</f>
        <v>0</v>
      </c>
      <c r="AG69" s="4681">
        <f ca="1">CostAbsolute!AG69/('Growth Paths '!$K$5*1000000*ZAR)</f>
        <v>0</v>
      </c>
      <c r="AH69" s="382"/>
      <c r="AI69" s="4681">
        <f ca="1">CostAbsolute!AI69/('Growth Paths '!$K$5*1000000*ZAR)</f>
        <v>31.218533859167625</v>
      </c>
      <c r="AJ69" s="4681">
        <f ca="1">CostAbsolute!AJ69/('Growth Paths '!$K$5*1000000*ZAR)</f>
        <v>31.218533859167625</v>
      </c>
      <c r="AK69" s="4681">
        <f ca="1">CostAbsolute!AK69/('Growth Paths '!$K$5*1000000*ZAR)</f>
        <v>31.218533859167625</v>
      </c>
      <c r="AL69" s="4681">
        <f ca="1">CostAbsolute!AL69/('Growth Paths '!$K$5*1000000*ZAR)</f>
        <v>52.16512332431757</v>
      </c>
      <c r="AM69" s="4681">
        <f ca="1">CostAbsolute!AM69/('Growth Paths '!$K$5*1000000*ZAR)</f>
        <v>52.16512332431757</v>
      </c>
      <c r="AN69" s="4681">
        <f ca="1">CostAbsolute!AN69/('Growth Paths '!$K$5*1000000*ZAR)</f>
        <v>69.832050181626286</v>
      </c>
      <c r="AO69" s="4681">
        <f ca="1">CostAbsolute!AO69/('Growth Paths '!$K$5*1000000*ZAR)</f>
        <v>87.498977038934996</v>
      </c>
      <c r="AP69" s="4681">
        <f ca="1">CostAbsolute!AP69/('Growth Paths '!$K$5*1000000*ZAR)</f>
        <v>87.498977038934996</v>
      </c>
      <c r="AQ69" s="4681">
        <f ca="1">CostAbsolute!AQ69/('Growth Paths '!$K$5*1000000*ZAR)</f>
        <v>87.498977038934996</v>
      </c>
      <c r="AS69" s="4678">
        <f t="shared" ca="1" si="8"/>
        <v>58.923869947174367</v>
      </c>
      <c r="AT69" s="4678">
        <f t="shared" ca="1" si="9"/>
        <v>1114.1206359108683</v>
      </c>
      <c r="AU69" s="4940"/>
      <c r="AV69" s="4676">
        <f>CostAbsolute!AV69</f>
        <v>7.0000000000000007E-2</v>
      </c>
      <c r="AW69" s="6505">
        <f>CostAbsolute!AW69</f>
        <v>50</v>
      </c>
      <c r="AX69" s="4688"/>
      <c r="AY69" s="4681">
        <f ca="1">CostAbsolute!AY69/('Growth Paths '!$K$5*1000000*ZAR)</f>
        <v>0</v>
      </c>
      <c r="AZ69" s="4681">
        <f ca="1">CostAbsolute!AZ69/('Growth Paths '!$K$5*1000000*ZAR)</f>
        <v>0</v>
      </c>
      <c r="BA69" s="4681">
        <f ca="1">CostAbsolute!BA69/('Growth Paths '!$K$5*1000000*ZAR)</f>
        <v>0</v>
      </c>
      <c r="BB69" s="4681">
        <f ca="1">CostAbsolute!BB69/('Growth Paths '!$K$5*1000000*ZAR)</f>
        <v>15.1178672435162</v>
      </c>
      <c r="BC69" s="4681">
        <f ca="1">CostAbsolute!BC69/('Growth Paths '!$K$5*1000000*ZAR)</f>
        <v>15.1178672435162</v>
      </c>
      <c r="BD69" s="4681">
        <f ca="1">CostAbsolute!BD69/('Growth Paths '!$K$5*1000000*ZAR)</f>
        <v>27.868690248572513</v>
      </c>
      <c r="BE69" s="4681">
        <f ca="1">CostAbsolute!BE69/('Growth Paths '!$K$5*1000000*ZAR)</f>
        <v>40.619513253628817</v>
      </c>
      <c r="BF69" s="4681">
        <f ca="1">CostAbsolute!BF69/('Growth Paths '!$K$5*1000000*ZAR)</f>
        <v>40.619513253628817</v>
      </c>
      <c r="BG69" s="4681">
        <f ca="1">CostAbsolute!BG69/('Growth Paths '!$K$5*1000000*ZAR)</f>
        <v>40.619513253628817</v>
      </c>
      <c r="BH69" s="382"/>
      <c r="BI69" s="4681">
        <f>CostAbsolute!BI69/('Growth Paths '!$K$5*1000000*ZAR)</f>
        <v>0</v>
      </c>
      <c r="BJ69" s="4681">
        <f>CostAbsolute!BJ69/('Growth Paths '!$K$5*1000000*ZAR)</f>
        <v>0</v>
      </c>
      <c r="BK69" s="4681">
        <f>CostAbsolute!BK69/('Growth Paths '!$K$5*1000000*ZAR)</f>
        <v>0</v>
      </c>
      <c r="BL69" s="4681">
        <f>CostAbsolute!BL69/('Growth Paths '!$K$5*1000000*ZAR)</f>
        <v>0</v>
      </c>
      <c r="BM69" s="4681">
        <f>CostAbsolute!BM69/('Growth Paths '!$K$5*1000000*ZAR)</f>
        <v>0</v>
      </c>
      <c r="BN69" s="4681">
        <f>CostAbsolute!BN69/('Growth Paths '!$K$5*1000000*ZAR)</f>
        <v>0</v>
      </c>
      <c r="BO69" s="4681">
        <f>CostAbsolute!BO69/('Growth Paths '!$K$5*1000000*ZAR)</f>
        <v>0</v>
      </c>
      <c r="BP69" s="4681">
        <f>CostAbsolute!BP69/('Growth Paths '!$K$5*1000000*ZAR)</f>
        <v>0</v>
      </c>
      <c r="BQ69" s="4681">
        <f>CostAbsolute!BQ69/('Growth Paths '!$K$5*1000000*ZAR)</f>
        <v>0</v>
      </c>
      <c r="BR69" s="382"/>
      <c r="BS69" s="4681">
        <f ca="1">CostAbsolute!BS69/('Growth Paths '!$K$5*1000000*ZAR)</f>
        <v>31.218533859167625</v>
      </c>
      <c r="BT69" s="4681">
        <f ca="1">CostAbsolute!BT69/('Growth Paths '!$K$5*1000000*ZAR)</f>
        <v>31.218533859167625</v>
      </c>
      <c r="BU69" s="4681">
        <f ca="1">CostAbsolute!BU69/('Growth Paths '!$K$5*1000000*ZAR)</f>
        <v>31.218533859167625</v>
      </c>
      <c r="BV69" s="4681">
        <f ca="1">CostAbsolute!BV69/('Growth Paths '!$K$5*1000000*ZAR)</f>
        <v>64.011959336350628</v>
      </c>
      <c r="BW69" s="4681">
        <f ca="1">CostAbsolute!BW69/('Growth Paths '!$K$5*1000000*ZAR)</f>
        <v>64.011959336350628</v>
      </c>
      <c r="BX69" s="4681">
        <f ca="1">CostAbsolute!BX69/('Growth Paths '!$K$5*1000000*ZAR)</f>
        <v>91.670831930856281</v>
      </c>
      <c r="BY69" s="4681">
        <f ca="1">CostAbsolute!BY69/('Growth Paths '!$K$5*1000000*ZAR)</f>
        <v>119.32970452536192</v>
      </c>
      <c r="BZ69" s="4681">
        <f ca="1">CostAbsolute!BZ69/('Growth Paths '!$K$5*1000000*ZAR)</f>
        <v>119.32970452536192</v>
      </c>
      <c r="CA69" s="4681">
        <f ca="1">CostAbsolute!CA69/('Growth Paths '!$K$5*1000000*ZAR)</f>
        <v>119.32970452536192</v>
      </c>
      <c r="CC69" s="4678">
        <f t="shared" ca="1" si="10"/>
        <v>74.593273973016238</v>
      </c>
      <c r="CD69" s="4678">
        <f t="shared" ca="1" si="11"/>
        <v>1373.2589902678633</v>
      </c>
      <c r="CF69" s="4681">
        <f ca="1">CostAbsolute!CF69/('Growth Paths '!$K$5*1000000*ZAR)</f>
        <v>0</v>
      </c>
      <c r="CG69" s="4681">
        <f ca="1">CostAbsolute!CG69/('Growth Paths '!$K$5*1000000*ZAR)</f>
        <v>0</v>
      </c>
      <c r="CH69" s="4681">
        <f ca="1">CostAbsolute!CH69/('Growth Paths '!$K$5*1000000*ZAR)</f>
        <v>0</v>
      </c>
      <c r="CI69" s="4681">
        <f ca="1">CostAbsolute!CI69/('Growth Paths '!$K$5*1000000*ZAR)</f>
        <v>11.846836012033062</v>
      </c>
      <c r="CJ69" s="4681">
        <f ca="1">CostAbsolute!CJ69/('Growth Paths '!$K$5*1000000*ZAR)</f>
        <v>11.846836012033062</v>
      </c>
      <c r="CK69" s="4681">
        <f ca="1">CostAbsolute!CK69/('Growth Paths '!$K$5*1000000*ZAR)</f>
        <v>21.838781749229991</v>
      </c>
      <c r="CL69" s="4681">
        <f ca="1">CostAbsolute!CL69/('Growth Paths '!$K$5*1000000*ZAR)</f>
        <v>31.830727486426916</v>
      </c>
      <c r="CM69" s="4681">
        <f ca="1">CostAbsolute!CM69/('Growth Paths '!$K$5*1000000*ZAR)</f>
        <v>31.830727486426916</v>
      </c>
      <c r="CN69" s="4681">
        <f ca="1">CostAbsolute!CN69/('Growth Paths '!$K$5*1000000*ZAR)</f>
        <v>31.830727486426916</v>
      </c>
      <c r="CP69" s="4678">
        <f t="shared" ca="1" si="12"/>
        <v>15.669404025841876</v>
      </c>
      <c r="CQ69" s="4678">
        <f t="shared" ca="1" si="13"/>
        <v>259.13835435699508</v>
      </c>
      <c r="CR69" s="784" t="str">
        <f t="shared" ca="1" si="14"/>
        <v>ok</v>
      </c>
    </row>
    <row r="70" spans="1:96">
      <c r="A70" s="4672" t="s">
        <v>2144</v>
      </c>
      <c r="B70" s="4672" t="s">
        <v>1961</v>
      </c>
      <c r="C70" s="4672" t="s">
        <v>3820</v>
      </c>
      <c r="E70" s="4668">
        <f ca="1">CostAbsolute!E70/('Growth Paths '!$K$5*1000000*ZAR)</f>
        <v>0</v>
      </c>
      <c r="F70" s="4668">
        <f ca="1">CostAbsolute!F70/('Growth Paths '!$K$5*1000000*ZAR)</f>
        <v>0</v>
      </c>
      <c r="G70" s="4668">
        <f ca="1">CostAbsolute!G70/('Growth Paths '!$K$5*1000000*ZAR)</f>
        <v>0</v>
      </c>
      <c r="H70" s="4668">
        <f ca="1">CostAbsolute!H70/('Growth Paths '!$K$5*1000000*ZAR)</f>
        <v>0</v>
      </c>
      <c r="I70" s="4668">
        <f ca="1">CostAbsolute!I70/('Growth Paths '!$K$5*1000000*ZAR)</f>
        <v>0</v>
      </c>
      <c r="J70" s="4668">
        <f ca="1">CostAbsolute!J70/('Growth Paths '!$K$5*1000000*ZAR)</f>
        <v>3.9513374333089684</v>
      </c>
      <c r="K70" s="4668">
        <f ca="1">CostAbsolute!K70/('Growth Paths '!$K$5*1000000*ZAR)</f>
        <v>7.3604921323304291</v>
      </c>
      <c r="L70" s="4668">
        <f ca="1">CostAbsolute!L70/('Growth Paths '!$K$5*1000000*ZAR)</f>
        <v>9.3921767243893779</v>
      </c>
      <c r="M70" s="4668">
        <f ca="1">CostAbsolute!M70/('Growth Paths '!$K$5*1000000*ZAR)</f>
        <v>9.3921767243893779</v>
      </c>
      <c r="N70" s="382"/>
      <c r="O70" s="4668">
        <f ca="1">CostAbsolute!O70/('Growth Paths '!$K$5*1000000*ZAR)</f>
        <v>210.8652946233168</v>
      </c>
      <c r="P70" s="4668">
        <f ca="1">CostAbsolute!P70/('Growth Paths '!$K$5*1000000*ZAR)</f>
        <v>246.67169660937202</v>
      </c>
      <c r="Q70" s="4668">
        <f ca="1">CostAbsolute!Q70/('Growth Paths '!$K$5*1000000*ZAR)</f>
        <v>251.22524181346591</v>
      </c>
      <c r="R70" s="4668">
        <f ca="1">CostAbsolute!R70/('Growth Paths '!$K$5*1000000*ZAR)</f>
        <v>268.95244041664802</v>
      </c>
      <c r="S70" s="4668">
        <f ca="1">CostAbsolute!S70/('Growth Paths '!$K$5*1000000*ZAR)</f>
        <v>268.95244041664802</v>
      </c>
      <c r="T70" s="4668">
        <f ca="1">CostAbsolute!T70/('Growth Paths '!$K$5*1000000*ZAR)</f>
        <v>40.234849561486428</v>
      </c>
      <c r="U70" s="4668">
        <f ca="1">CostAbsolute!U70/('Growth Paths '!$K$5*1000000*ZAR)</f>
        <v>74.948874562407553</v>
      </c>
      <c r="V70" s="4668">
        <f ca="1">CostAbsolute!V70/('Growth Paths '!$K$5*1000000*ZAR)</f>
        <v>95.636686043348703</v>
      </c>
      <c r="W70" s="4668">
        <f ca="1">CostAbsolute!W70/('Growth Paths '!$K$5*1000000*ZAR)</f>
        <v>95.636686043348703</v>
      </c>
      <c r="X70" s="382"/>
      <c r="Y70" s="4668">
        <f ca="1">CostAbsolute!Y70/('Growth Paths '!$K$5*1000000*ZAR)</f>
        <v>0</v>
      </c>
      <c r="Z70" s="4668">
        <f ca="1">CostAbsolute!Z70/('Growth Paths '!$K$5*1000000*ZAR)</f>
        <v>0</v>
      </c>
      <c r="AA70" s="4668">
        <f ca="1">CostAbsolute!AA70/('Growth Paths '!$K$5*1000000*ZAR)</f>
        <v>0</v>
      </c>
      <c r="AB70" s="4668">
        <f ca="1">CostAbsolute!AB70/('Growth Paths '!$K$5*1000000*ZAR)</f>
        <v>0</v>
      </c>
      <c r="AC70" s="4668">
        <f ca="1">CostAbsolute!AC70/('Growth Paths '!$K$5*1000000*ZAR)</f>
        <v>0</v>
      </c>
      <c r="AD70" s="4668">
        <f ca="1">CostAbsolute!AD70/('Growth Paths '!$K$5*1000000*ZAR)</f>
        <v>0</v>
      </c>
      <c r="AE70" s="4668">
        <f ca="1">CostAbsolute!AE70/('Growth Paths '!$K$5*1000000*ZAR)</f>
        <v>0</v>
      </c>
      <c r="AF70" s="4668">
        <f ca="1">CostAbsolute!AF70/('Growth Paths '!$K$5*1000000*ZAR)</f>
        <v>0</v>
      </c>
      <c r="AG70" s="4668">
        <f ca="1">CostAbsolute!AG70/('Growth Paths '!$K$5*1000000*ZAR)</f>
        <v>0</v>
      </c>
      <c r="AH70" s="382"/>
      <c r="AI70" s="4668">
        <f ca="1">CostAbsolute!AI70/('Growth Paths '!$K$5*1000000*ZAR)</f>
        <v>210.8652946233168</v>
      </c>
      <c r="AJ70" s="4668">
        <f ca="1">CostAbsolute!AJ70/('Growth Paths '!$K$5*1000000*ZAR)</f>
        <v>246.67169660937202</v>
      </c>
      <c r="AK70" s="4668">
        <f ca="1">CostAbsolute!AK70/('Growth Paths '!$K$5*1000000*ZAR)</f>
        <v>251.22524181346591</v>
      </c>
      <c r="AL70" s="4668">
        <f ca="1">CostAbsolute!AL70/('Growth Paths '!$K$5*1000000*ZAR)</f>
        <v>268.95244041664802</v>
      </c>
      <c r="AM70" s="4668">
        <f ca="1">CostAbsolute!AM70/('Growth Paths '!$K$5*1000000*ZAR)</f>
        <v>268.95244041664802</v>
      </c>
      <c r="AN70" s="4668">
        <f ca="1">CostAbsolute!AN70/('Growth Paths '!$K$5*1000000*ZAR)</f>
        <v>44.186186994795392</v>
      </c>
      <c r="AO70" s="4668">
        <f ca="1">CostAbsolute!AO70/('Growth Paths '!$K$5*1000000*ZAR)</f>
        <v>82.309366694737989</v>
      </c>
      <c r="AP70" s="4668">
        <f ca="1">CostAbsolute!AP70/('Growth Paths '!$K$5*1000000*ZAR)</f>
        <v>105.02886276773808</v>
      </c>
      <c r="AQ70" s="4668">
        <f ca="1">CostAbsolute!AQ70/('Growth Paths '!$K$5*1000000*ZAR)</f>
        <v>105.02886276773808</v>
      </c>
      <c r="AS70" s="4665">
        <f t="shared" ca="1" si="8"/>
        <v>175.91337701160668</v>
      </c>
      <c r="AT70" s="4665">
        <f t="shared" ca="1" si="9"/>
        <v>4159.0407934809346</v>
      </c>
      <c r="AU70" s="4940"/>
      <c r="AV70" s="4676">
        <f>CostAbsolute!AV70</f>
        <v>7.0000000000000007E-2</v>
      </c>
      <c r="AW70" s="6505">
        <f>CostAbsolute!AW70</f>
        <v>50</v>
      </c>
      <c r="AX70" s="4688"/>
      <c r="AY70" s="4668">
        <f ca="1">CostAbsolute!AY70/('Growth Paths '!$K$5*1000000*ZAR)</f>
        <v>0</v>
      </c>
      <c r="AZ70" s="4668">
        <f ca="1">CostAbsolute!AZ70/('Growth Paths '!$K$5*1000000*ZAR)</f>
        <v>0</v>
      </c>
      <c r="BA70" s="4668">
        <f ca="1">CostAbsolute!BA70/('Growth Paths '!$K$5*1000000*ZAR)</f>
        <v>0</v>
      </c>
      <c r="BB70" s="4668">
        <f ca="1">CostAbsolute!BB70/('Growth Paths '!$K$5*1000000*ZAR)</f>
        <v>0</v>
      </c>
      <c r="BC70" s="4668">
        <f ca="1">CostAbsolute!BC70/('Growth Paths '!$K$5*1000000*ZAR)</f>
        <v>0</v>
      </c>
      <c r="BD70" s="4668">
        <f ca="1">CostAbsolute!BD70/('Growth Paths '!$K$5*1000000*ZAR)</f>
        <v>17.617690756529697</v>
      </c>
      <c r="BE70" s="4668">
        <f ca="1">CostAbsolute!BE70/('Growth Paths '!$K$5*1000000*ZAR)</f>
        <v>32.817970216902921</v>
      </c>
      <c r="BF70" s="4668">
        <f ca="1">CostAbsolute!BF70/('Growth Paths '!$K$5*1000000*ZAR)</f>
        <v>41.876571630178361</v>
      </c>
      <c r="BG70" s="4668">
        <f ca="1">CostAbsolute!BG70/('Growth Paths '!$K$5*1000000*ZAR)</f>
        <v>41.876571630178361</v>
      </c>
      <c r="BH70" s="382"/>
      <c r="BI70" s="4668">
        <f>CostAbsolute!BI70/('Growth Paths '!$K$5*1000000*ZAR)</f>
        <v>0</v>
      </c>
      <c r="BJ70" s="4668">
        <f>CostAbsolute!BJ70/('Growth Paths '!$K$5*1000000*ZAR)</f>
        <v>0</v>
      </c>
      <c r="BK70" s="4668">
        <f>CostAbsolute!BK70/('Growth Paths '!$K$5*1000000*ZAR)</f>
        <v>0</v>
      </c>
      <c r="BL70" s="4668">
        <f>CostAbsolute!BL70/('Growth Paths '!$K$5*1000000*ZAR)</f>
        <v>0</v>
      </c>
      <c r="BM70" s="4668">
        <f>CostAbsolute!BM70/('Growth Paths '!$K$5*1000000*ZAR)</f>
        <v>0</v>
      </c>
      <c r="BN70" s="4668">
        <f>CostAbsolute!BN70/('Growth Paths '!$K$5*1000000*ZAR)</f>
        <v>0</v>
      </c>
      <c r="BO70" s="4668">
        <f>CostAbsolute!BO70/('Growth Paths '!$K$5*1000000*ZAR)</f>
        <v>0</v>
      </c>
      <c r="BP70" s="4668">
        <f>CostAbsolute!BP70/('Growth Paths '!$K$5*1000000*ZAR)</f>
        <v>0</v>
      </c>
      <c r="BQ70" s="4668">
        <f>CostAbsolute!BQ70/('Growth Paths '!$K$5*1000000*ZAR)</f>
        <v>0</v>
      </c>
      <c r="BR70" s="382"/>
      <c r="BS70" s="4668">
        <f ca="1">CostAbsolute!BS70/('Growth Paths '!$K$5*1000000*ZAR)</f>
        <v>210.8652946233168</v>
      </c>
      <c r="BT70" s="4668">
        <f ca="1">CostAbsolute!BT70/('Growth Paths '!$K$5*1000000*ZAR)</f>
        <v>246.67169660937202</v>
      </c>
      <c r="BU70" s="4668">
        <f ca="1">CostAbsolute!BU70/('Growth Paths '!$K$5*1000000*ZAR)</f>
        <v>251.22524181346591</v>
      </c>
      <c r="BV70" s="4668">
        <f ca="1">CostAbsolute!BV70/('Growth Paths '!$K$5*1000000*ZAR)</f>
        <v>268.95244041664802</v>
      </c>
      <c r="BW70" s="4668">
        <f ca="1">CostAbsolute!BW70/('Growth Paths '!$K$5*1000000*ZAR)</f>
        <v>268.95244041664802</v>
      </c>
      <c r="BX70" s="4668">
        <f ca="1">CostAbsolute!BX70/('Growth Paths '!$K$5*1000000*ZAR)</f>
        <v>57.852540318016125</v>
      </c>
      <c r="BY70" s="4668">
        <f ca="1">CostAbsolute!BY70/('Growth Paths '!$K$5*1000000*ZAR)</f>
        <v>107.76684477931047</v>
      </c>
      <c r="BZ70" s="4668">
        <f ca="1">CostAbsolute!BZ70/('Growth Paths '!$K$5*1000000*ZAR)</f>
        <v>137.51325767352705</v>
      </c>
      <c r="CA70" s="4668">
        <f ca="1">CostAbsolute!CA70/('Growth Paths '!$K$5*1000000*ZAR)</f>
        <v>137.51325767352705</v>
      </c>
      <c r="CC70" s="4665">
        <f t="shared" ca="1" si="10"/>
        <v>187.47922381375903</v>
      </c>
      <c r="CD70" s="4665">
        <f t="shared" ca="1" si="11"/>
        <v>4326.2807007050351</v>
      </c>
      <c r="CF70" s="4668">
        <f ca="1">CostAbsolute!CF70/('Growth Paths '!$K$5*1000000*ZAR)</f>
        <v>0</v>
      </c>
      <c r="CG70" s="4668">
        <f ca="1">CostAbsolute!CG70/('Growth Paths '!$K$5*1000000*ZAR)</f>
        <v>0</v>
      </c>
      <c r="CH70" s="4668">
        <f ca="1">CostAbsolute!CH70/('Growth Paths '!$K$5*1000000*ZAR)</f>
        <v>0</v>
      </c>
      <c r="CI70" s="4668">
        <f ca="1">CostAbsolute!CI70/('Growth Paths '!$K$5*1000000*ZAR)</f>
        <v>0</v>
      </c>
      <c r="CJ70" s="4668">
        <f ca="1">CostAbsolute!CJ70/('Growth Paths '!$K$5*1000000*ZAR)</f>
        <v>0</v>
      </c>
      <c r="CK70" s="4668">
        <f ca="1">CostAbsolute!CK70/('Growth Paths '!$K$5*1000000*ZAR)</f>
        <v>13.666353323220729</v>
      </c>
      <c r="CL70" s="4668">
        <f ca="1">CostAbsolute!CL70/('Growth Paths '!$K$5*1000000*ZAR)</f>
        <v>25.457478084572493</v>
      </c>
      <c r="CM70" s="4668">
        <f ca="1">CostAbsolute!CM70/('Growth Paths '!$K$5*1000000*ZAR)</f>
        <v>32.484394905788982</v>
      </c>
      <c r="CN70" s="4668">
        <f ca="1">CostAbsolute!CN70/('Growth Paths '!$K$5*1000000*ZAR)</f>
        <v>32.484394905788982</v>
      </c>
      <c r="CP70" s="4665">
        <f t="shared" ca="1" si="12"/>
        <v>11.565846802152354</v>
      </c>
      <c r="CQ70" s="4665">
        <f t="shared" ca="1" si="13"/>
        <v>167.2399072240998</v>
      </c>
      <c r="CR70" s="784" t="str">
        <f t="shared" ca="1" si="14"/>
        <v>ok</v>
      </c>
    </row>
    <row r="71" spans="1:96">
      <c r="A71" s="4682" t="s">
        <v>2317</v>
      </c>
      <c r="B71" s="4682" t="s">
        <v>113</v>
      </c>
      <c r="C71" s="4682" t="s">
        <v>763</v>
      </c>
      <c r="E71" s="4681">
        <f ca="1">CostAbsolute!E71/('Growth Paths '!$K$5*1000000*ZAR)</f>
        <v>0</v>
      </c>
      <c r="F71" s="4681">
        <f ca="1">CostAbsolute!F71/('Growth Paths '!$K$5*1000000*ZAR)</f>
        <v>0</v>
      </c>
      <c r="G71" s="4681">
        <f ca="1">CostAbsolute!G71/('Growth Paths '!$K$5*1000000*ZAR)</f>
        <v>0</v>
      </c>
      <c r="H71" s="4681">
        <f ca="1">CostAbsolute!H71/('Growth Paths '!$K$5*1000000*ZAR)</f>
        <v>0</v>
      </c>
      <c r="I71" s="4681">
        <f ca="1">CostAbsolute!I71/('Growth Paths '!$K$5*1000000*ZAR)</f>
        <v>0</v>
      </c>
      <c r="J71" s="4681">
        <f ca="1">CostAbsolute!J71/('Growth Paths '!$K$5*1000000*ZAR)</f>
        <v>0</v>
      </c>
      <c r="K71" s="4681">
        <f ca="1">CostAbsolute!K71/('Growth Paths '!$K$5*1000000*ZAR)</f>
        <v>0</v>
      </c>
      <c r="L71" s="4681">
        <f ca="1">CostAbsolute!L71/('Growth Paths '!$K$5*1000000*ZAR)</f>
        <v>0</v>
      </c>
      <c r="M71" s="4681">
        <f ca="1">CostAbsolute!M71/('Growth Paths '!$K$5*1000000*ZAR)</f>
        <v>0</v>
      </c>
      <c r="N71" s="382"/>
      <c r="O71" s="4681">
        <f ca="1">CostAbsolute!O71/('Growth Paths '!$K$5*1000000*ZAR)</f>
        <v>0</v>
      </c>
      <c r="P71" s="4681">
        <f ca="1">CostAbsolute!P71/('Growth Paths '!$K$5*1000000*ZAR)</f>
        <v>0</v>
      </c>
      <c r="Q71" s="4681">
        <f ca="1">CostAbsolute!Q71/('Growth Paths '!$K$5*1000000*ZAR)</f>
        <v>0</v>
      </c>
      <c r="R71" s="4681">
        <f ca="1">CostAbsolute!R71/('Growth Paths '!$K$5*1000000*ZAR)</f>
        <v>0</v>
      </c>
      <c r="S71" s="4681">
        <f ca="1">CostAbsolute!S71/('Growth Paths '!$K$5*1000000*ZAR)</f>
        <v>0</v>
      </c>
      <c r="T71" s="4681">
        <f ca="1">CostAbsolute!T71/('Growth Paths '!$K$5*1000000*ZAR)</f>
        <v>0</v>
      </c>
      <c r="U71" s="4681">
        <f ca="1">CostAbsolute!U71/('Growth Paths '!$K$5*1000000*ZAR)</f>
        <v>0</v>
      </c>
      <c r="V71" s="4681">
        <f ca="1">CostAbsolute!V71/('Growth Paths '!$K$5*1000000*ZAR)</f>
        <v>0</v>
      </c>
      <c r="W71" s="4681">
        <f ca="1">CostAbsolute!W71/('Growth Paths '!$K$5*1000000*ZAR)</f>
        <v>0</v>
      </c>
      <c r="X71" s="382"/>
      <c r="Y71" s="4681">
        <f ca="1">CostAbsolute!Y71/('Growth Paths '!$K$5*1000000*ZAR)</f>
        <v>0</v>
      </c>
      <c r="Z71" s="4681">
        <f ca="1">CostAbsolute!Z71/('Growth Paths '!$K$5*1000000*ZAR)</f>
        <v>0</v>
      </c>
      <c r="AA71" s="4681">
        <f ca="1">CostAbsolute!AA71/('Growth Paths '!$K$5*1000000*ZAR)</f>
        <v>0</v>
      </c>
      <c r="AB71" s="4681">
        <f ca="1">CostAbsolute!AB71/('Growth Paths '!$K$5*1000000*ZAR)</f>
        <v>0</v>
      </c>
      <c r="AC71" s="4681">
        <f ca="1">CostAbsolute!AC71/('Growth Paths '!$K$5*1000000*ZAR)</f>
        <v>0</v>
      </c>
      <c r="AD71" s="4681">
        <f ca="1">CostAbsolute!AD71/('Growth Paths '!$K$5*1000000*ZAR)</f>
        <v>0</v>
      </c>
      <c r="AE71" s="4681">
        <f ca="1">CostAbsolute!AE71/('Growth Paths '!$K$5*1000000*ZAR)</f>
        <v>0</v>
      </c>
      <c r="AF71" s="4681">
        <f ca="1">CostAbsolute!AF71/('Growth Paths '!$K$5*1000000*ZAR)</f>
        <v>0</v>
      </c>
      <c r="AG71" s="4681">
        <f ca="1">CostAbsolute!AG71/('Growth Paths '!$K$5*1000000*ZAR)</f>
        <v>0</v>
      </c>
      <c r="AH71" s="382"/>
      <c r="AI71" s="4681">
        <f ca="1">CostAbsolute!AI71/('Growth Paths '!$K$5*1000000*ZAR)</f>
        <v>0</v>
      </c>
      <c r="AJ71" s="4681">
        <f ca="1">CostAbsolute!AJ71/('Growth Paths '!$K$5*1000000*ZAR)</f>
        <v>0</v>
      </c>
      <c r="AK71" s="4681">
        <f ca="1">CostAbsolute!AK71/('Growth Paths '!$K$5*1000000*ZAR)</f>
        <v>0</v>
      </c>
      <c r="AL71" s="4681">
        <f ca="1">CostAbsolute!AL71/('Growth Paths '!$K$5*1000000*ZAR)</f>
        <v>0</v>
      </c>
      <c r="AM71" s="4681">
        <f ca="1">CostAbsolute!AM71/('Growth Paths '!$K$5*1000000*ZAR)</f>
        <v>0</v>
      </c>
      <c r="AN71" s="4681">
        <f ca="1">CostAbsolute!AN71/('Growth Paths '!$K$5*1000000*ZAR)</f>
        <v>0</v>
      </c>
      <c r="AO71" s="4681">
        <f ca="1">CostAbsolute!AO71/('Growth Paths '!$K$5*1000000*ZAR)</f>
        <v>0</v>
      </c>
      <c r="AP71" s="4681">
        <f ca="1">CostAbsolute!AP71/('Growth Paths '!$K$5*1000000*ZAR)</f>
        <v>0</v>
      </c>
      <c r="AQ71" s="4681">
        <f ca="1">CostAbsolute!AQ71/('Growth Paths '!$K$5*1000000*ZAR)</f>
        <v>0</v>
      </c>
      <c r="AS71" s="4678">
        <f t="shared" ca="1" si="8"/>
        <v>0</v>
      </c>
      <c r="AT71" s="4678">
        <f t="shared" ca="1" si="9"/>
        <v>0</v>
      </c>
      <c r="AU71" s="4940"/>
      <c r="AV71" s="4676">
        <f>CostAbsolute!AV71</f>
        <v>7.0000000000000007E-2</v>
      </c>
      <c r="AW71" s="6505">
        <f>CostAbsolute!AW71</f>
        <v>15</v>
      </c>
      <c r="AX71" s="4688"/>
      <c r="AY71" s="4681">
        <f ca="1">CostAbsolute!AY71/('Growth Paths '!$K$5*1000000*ZAR)</f>
        <v>0</v>
      </c>
      <c r="AZ71" s="4681">
        <f ca="1">CostAbsolute!AZ71/('Growth Paths '!$K$5*1000000*ZAR)</f>
        <v>0</v>
      </c>
      <c r="BA71" s="4681">
        <f ca="1">CostAbsolute!BA71/('Growth Paths '!$K$5*1000000*ZAR)</f>
        <v>0</v>
      </c>
      <c r="BB71" s="4681">
        <f ca="1">CostAbsolute!BB71/('Growth Paths '!$K$5*1000000*ZAR)</f>
        <v>0</v>
      </c>
      <c r="BC71" s="4681">
        <f ca="1">CostAbsolute!BC71/('Growth Paths '!$K$5*1000000*ZAR)</f>
        <v>0</v>
      </c>
      <c r="BD71" s="4681">
        <f ca="1">CostAbsolute!BD71/('Growth Paths '!$K$5*1000000*ZAR)</f>
        <v>0</v>
      </c>
      <c r="BE71" s="4681">
        <f ca="1">CostAbsolute!BE71/('Growth Paths '!$K$5*1000000*ZAR)</f>
        <v>0</v>
      </c>
      <c r="BF71" s="4681">
        <f ca="1">CostAbsolute!BF71/('Growth Paths '!$K$5*1000000*ZAR)</f>
        <v>0</v>
      </c>
      <c r="BG71" s="4681">
        <f ca="1">CostAbsolute!BG71/('Growth Paths '!$K$5*1000000*ZAR)</f>
        <v>0</v>
      </c>
      <c r="BH71" s="382"/>
      <c r="BI71" s="4681">
        <f>CostAbsolute!BI71/('Growth Paths '!$K$5*1000000*ZAR)</f>
        <v>0</v>
      </c>
      <c r="BJ71" s="4681">
        <f>CostAbsolute!BJ71/('Growth Paths '!$K$5*1000000*ZAR)</f>
        <v>0</v>
      </c>
      <c r="BK71" s="4681">
        <f>CostAbsolute!BK71/('Growth Paths '!$K$5*1000000*ZAR)</f>
        <v>0</v>
      </c>
      <c r="BL71" s="4681">
        <f>CostAbsolute!BL71/('Growth Paths '!$K$5*1000000*ZAR)</f>
        <v>0</v>
      </c>
      <c r="BM71" s="4681">
        <f>CostAbsolute!BM71/('Growth Paths '!$K$5*1000000*ZAR)</f>
        <v>0</v>
      </c>
      <c r="BN71" s="4681">
        <f>CostAbsolute!BN71/('Growth Paths '!$K$5*1000000*ZAR)</f>
        <v>0</v>
      </c>
      <c r="BO71" s="4681">
        <f>CostAbsolute!BO71/('Growth Paths '!$K$5*1000000*ZAR)</f>
        <v>0</v>
      </c>
      <c r="BP71" s="4681">
        <f>CostAbsolute!BP71/('Growth Paths '!$K$5*1000000*ZAR)</f>
        <v>0</v>
      </c>
      <c r="BQ71" s="4681">
        <f>CostAbsolute!BQ71/('Growth Paths '!$K$5*1000000*ZAR)</f>
        <v>0</v>
      </c>
      <c r="BR71" s="382"/>
      <c r="BS71" s="4681">
        <f ca="1">CostAbsolute!BS71/('Growth Paths '!$K$5*1000000*ZAR)</f>
        <v>0</v>
      </c>
      <c r="BT71" s="4681">
        <f ca="1">CostAbsolute!BT71/('Growth Paths '!$K$5*1000000*ZAR)</f>
        <v>0</v>
      </c>
      <c r="BU71" s="4681">
        <f ca="1">CostAbsolute!BU71/('Growth Paths '!$K$5*1000000*ZAR)</f>
        <v>0</v>
      </c>
      <c r="BV71" s="4681">
        <f ca="1">CostAbsolute!BV71/('Growth Paths '!$K$5*1000000*ZAR)</f>
        <v>0</v>
      </c>
      <c r="BW71" s="4681">
        <f ca="1">CostAbsolute!BW71/('Growth Paths '!$K$5*1000000*ZAR)</f>
        <v>0</v>
      </c>
      <c r="BX71" s="4681">
        <f ca="1">CostAbsolute!BX71/('Growth Paths '!$K$5*1000000*ZAR)</f>
        <v>0</v>
      </c>
      <c r="BY71" s="4681">
        <f ca="1">CostAbsolute!BY71/('Growth Paths '!$K$5*1000000*ZAR)</f>
        <v>0</v>
      </c>
      <c r="BZ71" s="4681">
        <f ca="1">CostAbsolute!BZ71/('Growth Paths '!$K$5*1000000*ZAR)</f>
        <v>0</v>
      </c>
      <c r="CA71" s="4681">
        <f ca="1">CostAbsolute!CA71/('Growth Paths '!$K$5*1000000*ZAR)</f>
        <v>0</v>
      </c>
      <c r="CC71" s="4678">
        <f t="shared" ca="1" si="10"/>
        <v>0</v>
      </c>
      <c r="CD71" s="4678">
        <f t="shared" ca="1" si="11"/>
        <v>0</v>
      </c>
      <c r="CF71" s="4681">
        <f ca="1">CostAbsolute!CF71/('Growth Paths '!$K$5*1000000*ZAR)</f>
        <v>0</v>
      </c>
      <c r="CG71" s="4681">
        <f ca="1">CostAbsolute!CG71/('Growth Paths '!$K$5*1000000*ZAR)</f>
        <v>0</v>
      </c>
      <c r="CH71" s="4681">
        <f ca="1">CostAbsolute!CH71/('Growth Paths '!$K$5*1000000*ZAR)</f>
        <v>0</v>
      </c>
      <c r="CI71" s="4681">
        <f ca="1">CostAbsolute!CI71/('Growth Paths '!$K$5*1000000*ZAR)</f>
        <v>0</v>
      </c>
      <c r="CJ71" s="4681">
        <f ca="1">CostAbsolute!CJ71/('Growth Paths '!$K$5*1000000*ZAR)</f>
        <v>0</v>
      </c>
      <c r="CK71" s="4681">
        <f ca="1">CostAbsolute!CK71/('Growth Paths '!$K$5*1000000*ZAR)</f>
        <v>0</v>
      </c>
      <c r="CL71" s="4681">
        <f ca="1">CostAbsolute!CL71/('Growth Paths '!$K$5*1000000*ZAR)</f>
        <v>0</v>
      </c>
      <c r="CM71" s="4681">
        <f ca="1">CostAbsolute!CM71/('Growth Paths '!$K$5*1000000*ZAR)</f>
        <v>0</v>
      </c>
      <c r="CN71" s="4681">
        <f ca="1">CostAbsolute!CN71/('Growth Paths '!$K$5*1000000*ZAR)</f>
        <v>0</v>
      </c>
      <c r="CP71" s="4678">
        <f t="shared" ca="1" si="12"/>
        <v>0</v>
      </c>
      <c r="CQ71" s="4678">
        <f t="shared" ca="1" si="13"/>
        <v>0</v>
      </c>
      <c r="CR71" s="784" t="str">
        <f t="shared" ca="1" si="14"/>
        <v>ok</v>
      </c>
    </row>
    <row r="72" spans="1:96">
      <c r="A72" s="4672" t="s">
        <v>3972</v>
      </c>
      <c r="B72" s="4672" t="s">
        <v>3973</v>
      </c>
      <c r="C72" s="4672" t="s">
        <v>125</v>
      </c>
      <c r="E72" s="4668">
        <f ca="1">CostAbsolute!E72/('Growth Paths '!$K$5*1000000*ZAR)</f>
        <v>1874.6622940791333</v>
      </c>
      <c r="F72" s="4668">
        <f ca="1">CostAbsolute!F72/('Growth Paths '!$K$5*1000000*ZAR)</f>
        <v>2315.4084260040686</v>
      </c>
      <c r="G72" s="4668">
        <f ca="1">CostAbsolute!G72/('Growth Paths '!$K$5*1000000*ZAR)</f>
        <v>2861.8633847387837</v>
      </c>
      <c r="H72" s="4668">
        <f ca="1">CostAbsolute!H72/('Growth Paths '!$K$5*1000000*ZAR)</f>
        <v>3380.8785867966421</v>
      </c>
      <c r="I72" s="4668">
        <f ca="1">CostAbsolute!I72/('Growth Paths '!$K$5*1000000*ZAR)</f>
        <v>3870.6054567432766</v>
      </c>
      <c r="J72" s="4668">
        <f ca="1">CostAbsolute!J72/('Growth Paths '!$K$5*1000000*ZAR)</f>
        <v>4393.0418558560414</v>
      </c>
      <c r="K72" s="4668">
        <f ca="1">CostAbsolute!K72/('Growth Paths '!$K$5*1000000*ZAR)</f>
        <v>4868.5405248259121</v>
      </c>
      <c r="L72" s="4668">
        <f ca="1">CostAbsolute!L72/('Growth Paths '!$K$5*1000000*ZAR)</f>
        <v>5472.0068486261625</v>
      </c>
      <c r="M72" s="4668">
        <f ca="1">CostAbsolute!M72/('Growth Paths '!$K$5*1000000*ZAR)</f>
        <v>5826.8516704172944</v>
      </c>
      <c r="N72" s="382"/>
      <c r="O72" s="4668">
        <f ca="1">CostAbsolute!O72/('Growth Paths '!$K$5*1000000*ZAR)</f>
        <v>1678.6970278422275</v>
      </c>
      <c r="P72" s="4668">
        <f ca="1">CostAbsolute!P72/('Growth Paths '!$K$5*1000000*ZAR)</f>
        <v>2890.3097161960109</v>
      </c>
      <c r="Q72" s="4668">
        <f ca="1">CostAbsolute!Q72/('Growth Paths '!$K$5*1000000*ZAR)</f>
        <v>4239.8024907027266</v>
      </c>
      <c r="R72" s="4668">
        <f ca="1">CostAbsolute!R72/('Growth Paths '!$K$5*1000000*ZAR)</f>
        <v>5726.8533431157848</v>
      </c>
      <c r="S72" s="4668">
        <f ca="1">CostAbsolute!S72/('Growth Paths '!$K$5*1000000*ZAR)</f>
        <v>7173.168015616825</v>
      </c>
      <c r="T72" s="4668">
        <f ca="1">CostAbsolute!T72/('Growth Paths '!$K$5*1000000*ZAR)</f>
        <v>8701.0708715494038</v>
      </c>
      <c r="U72" s="4668">
        <f ca="1">CostAbsolute!U72/('Growth Paths '!$K$5*1000000*ZAR)</f>
        <v>10091.305478024629</v>
      </c>
      <c r="V72" s="4668">
        <f ca="1">CostAbsolute!V72/('Growth Paths '!$K$5*1000000*ZAR)</f>
        <v>11706.550181357448</v>
      </c>
      <c r="W72" s="4668">
        <f ca="1">CostAbsolute!W72/('Growth Paths '!$K$5*1000000*ZAR)</f>
        <v>12856.329984740878</v>
      </c>
      <c r="X72" s="382"/>
      <c r="Y72" s="4668">
        <f ca="1">CostAbsolute!Y72/('Growth Paths '!$K$5*1000000*ZAR)</f>
        <v>0</v>
      </c>
      <c r="Z72" s="4668">
        <f ca="1">CostAbsolute!Z72/('Growth Paths '!$K$5*1000000*ZAR)</f>
        <v>0</v>
      </c>
      <c r="AA72" s="4668">
        <f ca="1">CostAbsolute!AA72/('Growth Paths '!$K$5*1000000*ZAR)</f>
        <v>0</v>
      </c>
      <c r="AB72" s="4668">
        <f ca="1">CostAbsolute!AB72/('Growth Paths '!$K$5*1000000*ZAR)</f>
        <v>0</v>
      </c>
      <c r="AC72" s="4668">
        <f ca="1">CostAbsolute!AC72/('Growth Paths '!$K$5*1000000*ZAR)</f>
        <v>0</v>
      </c>
      <c r="AD72" s="4668">
        <f ca="1">CostAbsolute!AD72/('Growth Paths '!$K$5*1000000*ZAR)</f>
        <v>0</v>
      </c>
      <c r="AE72" s="4668">
        <f ca="1">CostAbsolute!AE72/('Growth Paths '!$K$5*1000000*ZAR)</f>
        <v>0</v>
      </c>
      <c r="AF72" s="4668">
        <f ca="1">CostAbsolute!AF72/('Growth Paths '!$K$5*1000000*ZAR)</f>
        <v>0</v>
      </c>
      <c r="AG72" s="4668">
        <f ca="1">CostAbsolute!AG72/('Growth Paths '!$K$5*1000000*ZAR)</f>
        <v>0</v>
      </c>
      <c r="AH72" s="382"/>
      <c r="AI72" s="4668">
        <f ca="1">CostAbsolute!AI72/('Growth Paths '!$K$5*1000000*ZAR)</f>
        <v>3553.3593219213608</v>
      </c>
      <c r="AJ72" s="4668">
        <f ca="1">CostAbsolute!AJ72/('Growth Paths '!$K$5*1000000*ZAR)</f>
        <v>5205.7181422000804</v>
      </c>
      <c r="AK72" s="4668">
        <f ca="1">CostAbsolute!AK72/('Growth Paths '!$K$5*1000000*ZAR)</f>
        <v>7101.6658754415103</v>
      </c>
      <c r="AL72" s="4668">
        <f ca="1">CostAbsolute!AL72/('Growth Paths '!$K$5*1000000*ZAR)</f>
        <v>9107.7319299124265</v>
      </c>
      <c r="AM72" s="4668">
        <f ca="1">CostAbsolute!AM72/('Growth Paths '!$K$5*1000000*ZAR)</f>
        <v>11043.773472360102</v>
      </c>
      <c r="AN72" s="4668">
        <f ca="1">CostAbsolute!AN72/('Growth Paths '!$K$5*1000000*ZAR)</f>
        <v>13094.112727405443</v>
      </c>
      <c r="AO72" s="4668">
        <f ca="1">CostAbsolute!AO72/('Growth Paths '!$K$5*1000000*ZAR)</f>
        <v>14959.84600285054</v>
      </c>
      <c r="AP72" s="4668">
        <f ca="1">CostAbsolute!AP72/('Growth Paths '!$K$5*1000000*ZAR)</f>
        <v>17178.557029983611</v>
      </c>
      <c r="AQ72" s="4668">
        <f ca="1">CostAbsolute!AQ72/('Growth Paths '!$K$5*1000000*ZAR)</f>
        <v>18683.181655158172</v>
      </c>
      <c r="AS72" s="4665">
        <f t="shared" ca="1" si="8"/>
        <v>11103.105128581472</v>
      </c>
      <c r="AT72" s="4665">
        <f t="shared" ca="1" si="9"/>
        <v>211089.31810749366</v>
      </c>
      <c r="AU72" s="4940"/>
      <c r="AV72" s="4676">
        <f>CostAbsolute!AV72</f>
        <v>7.0000000000000007E-2</v>
      </c>
      <c r="AW72" s="6505">
        <f>CostAbsolute!AW72</f>
        <v>20</v>
      </c>
      <c r="AX72" s="4688"/>
      <c r="AY72" s="4668">
        <f ca="1">CostAbsolute!AY72/('Growth Paths '!$K$5*1000000*ZAR)</f>
        <v>3539.0971743738601</v>
      </c>
      <c r="AZ72" s="4668">
        <f ca="1">CostAbsolute!AZ72/('Growth Paths '!$K$5*1000000*ZAR)</f>
        <v>4371.1635124222121</v>
      </c>
      <c r="BA72" s="4668">
        <f ca="1">CostAbsolute!BA72/('Growth Paths '!$K$5*1000000*ZAR)</f>
        <v>5402.7931592598088</v>
      </c>
      <c r="BB72" s="4668">
        <f ca="1">CostAbsolute!BB72/('Growth Paths '!$K$5*1000000*ZAR)</f>
        <v>6382.6204278091755</v>
      </c>
      <c r="BC72" s="4668">
        <f ca="1">CostAbsolute!BC72/('Growth Paths '!$K$5*1000000*ZAR)</f>
        <v>7307.1554691961692</v>
      </c>
      <c r="BD72" s="4668">
        <f ca="1">CostAbsolute!BD72/('Growth Paths '!$K$5*1000000*ZAR)</f>
        <v>8293.4414737366696</v>
      </c>
      <c r="BE72" s="4668">
        <f ca="1">CostAbsolute!BE72/('Growth Paths '!$K$5*1000000*ZAR)</f>
        <v>9191.1156847584698</v>
      </c>
      <c r="BF72" s="4668">
        <f ca="1">CostAbsolute!BF72/('Growth Paths '!$K$5*1000000*ZAR)</f>
        <v>10330.374722579121</v>
      </c>
      <c r="BG72" s="4668">
        <f ca="1">CostAbsolute!BG72/('Growth Paths '!$K$5*1000000*ZAR)</f>
        <v>11000.2715408533</v>
      </c>
      <c r="BH72" s="382"/>
      <c r="BI72" s="4668">
        <f>CostAbsolute!BI72/('Growth Paths '!$K$5*1000000*ZAR)</f>
        <v>0</v>
      </c>
      <c r="BJ72" s="4668">
        <f>CostAbsolute!BJ72/('Growth Paths '!$K$5*1000000*ZAR)</f>
        <v>0</v>
      </c>
      <c r="BK72" s="4668">
        <f>CostAbsolute!BK72/('Growth Paths '!$K$5*1000000*ZAR)</f>
        <v>0</v>
      </c>
      <c r="BL72" s="4668">
        <f>CostAbsolute!BL72/('Growth Paths '!$K$5*1000000*ZAR)</f>
        <v>0</v>
      </c>
      <c r="BM72" s="4668">
        <f>CostAbsolute!BM72/('Growth Paths '!$K$5*1000000*ZAR)</f>
        <v>0</v>
      </c>
      <c r="BN72" s="4668">
        <f>CostAbsolute!BN72/('Growth Paths '!$K$5*1000000*ZAR)</f>
        <v>0</v>
      </c>
      <c r="BO72" s="4668">
        <f>CostAbsolute!BO72/('Growth Paths '!$K$5*1000000*ZAR)</f>
        <v>0</v>
      </c>
      <c r="BP72" s="4668">
        <f>CostAbsolute!BP72/('Growth Paths '!$K$5*1000000*ZAR)</f>
        <v>0</v>
      </c>
      <c r="BQ72" s="4668">
        <f>CostAbsolute!BQ72/('Growth Paths '!$K$5*1000000*ZAR)</f>
        <v>0</v>
      </c>
      <c r="BR72" s="382"/>
      <c r="BS72" s="4668">
        <f ca="1">CostAbsolute!BS72/('Growth Paths '!$K$5*1000000*ZAR)</f>
        <v>5217.7942022160878</v>
      </c>
      <c r="BT72" s="4668">
        <f ca="1">CostAbsolute!BT72/('Growth Paths '!$K$5*1000000*ZAR)</f>
        <v>7261.4732286182225</v>
      </c>
      <c r="BU72" s="4668">
        <f ca="1">CostAbsolute!BU72/('Growth Paths '!$K$5*1000000*ZAR)</f>
        <v>9642.5956499625336</v>
      </c>
      <c r="BV72" s="4668">
        <f ca="1">CostAbsolute!BV72/('Growth Paths '!$K$5*1000000*ZAR)</f>
        <v>12109.47377092496</v>
      </c>
      <c r="BW72" s="4668">
        <f ca="1">CostAbsolute!BW72/('Growth Paths '!$K$5*1000000*ZAR)</f>
        <v>14480.323484812992</v>
      </c>
      <c r="BX72" s="4668">
        <f ca="1">CostAbsolute!BX72/('Growth Paths '!$K$5*1000000*ZAR)</f>
        <v>16994.512345286072</v>
      </c>
      <c r="BY72" s="4668">
        <f ca="1">CostAbsolute!BY72/('Growth Paths '!$K$5*1000000*ZAR)</f>
        <v>19282.421162783095</v>
      </c>
      <c r="BZ72" s="4668">
        <f ca="1">CostAbsolute!BZ72/('Growth Paths '!$K$5*1000000*ZAR)</f>
        <v>22036.924903936568</v>
      </c>
      <c r="CA72" s="4668">
        <f ca="1">CostAbsolute!CA72/('Growth Paths '!$K$5*1000000*ZAR)</f>
        <v>23856.601525594178</v>
      </c>
      <c r="CC72" s="4665">
        <f t="shared" ca="1" si="10"/>
        <v>14542.45780823719</v>
      </c>
      <c r="CD72" s="4665">
        <f t="shared" ca="1" si="11"/>
        <v>278284.27612284099</v>
      </c>
      <c r="CF72" s="4668">
        <f ca="1">CostAbsolute!CF72/('Growth Paths '!$K$5*1000000*ZAR)</f>
        <v>1664.434880294727</v>
      </c>
      <c r="CG72" s="4668">
        <f ca="1">CostAbsolute!CG72/('Growth Paths '!$K$5*1000000*ZAR)</f>
        <v>2055.7550864181435</v>
      </c>
      <c r="CH72" s="4668">
        <f ca="1">CostAbsolute!CH72/('Growth Paths '!$K$5*1000000*ZAR)</f>
        <v>2540.9297745210247</v>
      </c>
      <c r="CI72" s="4668">
        <f ca="1">CostAbsolute!CI72/('Growth Paths '!$K$5*1000000*ZAR)</f>
        <v>3001.7418410125333</v>
      </c>
      <c r="CJ72" s="4668">
        <f ca="1">CostAbsolute!CJ72/('Growth Paths '!$K$5*1000000*ZAR)</f>
        <v>3436.5500124528921</v>
      </c>
      <c r="CK72" s="4668">
        <f ca="1">CostAbsolute!CK72/('Growth Paths '!$K$5*1000000*ZAR)</f>
        <v>3900.3996178806283</v>
      </c>
      <c r="CL72" s="4668">
        <f ca="1">CostAbsolute!CL72/('Growth Paths '!$K$5*1000000*ZAR)</f>
        <v>4322.5751599325577</v>
      </c>
      <c r="CM72" s="4668">
        <f ca="1">CostAbsolute!CM72/('Growth Paths '!$K$5*1000000*ZAR)</f>
        <v>4858.3678739529578</v>
      </c>
      <c r="CN72" s="4668">
        <f ca="1">CostAbsolute!CN72/('Growth Paths '!$K$5*1000000*ZAR)</f>
        <v>5173.4198704360069</v>
      </c>
      <c r="CP72" s="4665">
        <f t="shared" ca="1" si="12"/>
        <v>3439.3526796557185</v>
      </c>
      <c r="CQ72" s="4665">
        <f t="shared" ca="1" si="13"/>
        <v>67194.95801534738</v>
      </c>
      <c r="CR72" s="784" t="str">
        <f t="shared" ca="1" si="14"/>
        <v>ok</v>
      </c>
    </row>
    <row r="73" spans="1:96">
      <c r="A73" s="4682" t="s">
        <v>3975</v>
      </c>
      <c r="B73" s="4682" t="s">
        <v>3976</v>
      </c>
      <c r="C73" s="4682" t="s">
        <v>125</v>
      </c>
      <c r="E73" s="4681">
        <f ca="1">CostAbsolute!E73/('Growth Paths '!$K$5*1000000*ZAR)</f>
        <v>0.87473030064762802</v>
      </c>
      <c r="F73" s="4681">
        <f ca="1">CostAbsolute!F73/('Growth Paths '!$K$5*1000000*ZAR)</f>
        <v>24.404837420903313</v>
      </c>
      <c r="G73" s="4681">
        <f ca="1">CostAbsolute!G73/('Growth Paths '!$K$5*1000000*ZAR)</f>
        <v>87.744131638535762</v>
      </c>
      <c r="H73" s="4681">
        <f ca="1">CostAbsolute!H73/('Growth Paths '!$K$5*1000000*ZAR)</f>
        <v>181.27397699597424</v>
      </c>
      <c r="I73" s="4681">
        <f ca="1">CostAbsolute!I73/('Growth Paths '!$K$5*1000000*ZAR)</f>
        <v>302.43698012938131</v>
      </c>
      <c r="J73" s="4681">
        <f ca="1">CostAbsolute!J73/('Growth Paths '!$K$5*1000000*ZAR)</f>
        <v>439.95015310078674</v>
      </c>
      <c r="K73" s="4681">
        <f ca="1">CostAbsolute!K73/('Growth Paths '!$K$5*1000000*ZAR)</f>
        <v>592.49466452718673</v>
      </c>
      <c r="L73" s="4681">
        <f ca="1">CostAbsolute!L73/('Growth Paths '!$K$5*1000000*ZAR)</f>
        <v>762.35543602773464</v>
      </c>
      <c r="M73" s="4681">
        <f ca="1">CostAbsolute!M73/('Growth Paths '!$K$5*1000000*ZAR)</f>
        <v>935.70320153504747</v>
      </c>
      <c r="N73" s="382"/>
      <c r="O73" s="4681">
        <f ca="1">CostAbsolute!O73/('Growth Paths '!$K$5*1000000*ZAR)</f>
        <v>0.53018880051977646</v>
      </c>
      <c r="P73" s="4681">
        <f ca="1">CostAbsolute!P73/('Growth Paths '!$K$5*1000000*ZAR)</f>
        <v>17.633793043744319</v>
      </c>
      <c r="Q73" s="4681">
        <f ca="1">CostAbsolute!Q73/('Growth Paths '!$K$5*1000000*ZAR)</f>
        <v>69.840535048476596</v>
      </c>
      <c r="R73" s="4681">
        <f ca="1">CostAbsolute!R73/('Growth Paths '!$K$5*1000000*ZAR)</f>
        <v>165.73356393151218</v>
      </c>
      <c r="S73" s="4681">
        <f ca="1">CostAbsolute!S73/('Growth Paths '!$K$5*1000000*ZAR)</f>
        <v>293.32410532939639</v>
      </c>
      <c r="T73" s="4681">
        <f ca="1">CostAbsolute!T73/('Growth Paths '!$K$5*1000000*ZAR)</f>
        <v>458.63026612424125</v>
      </c>
      <c r="U73" s="4681">
        <f ca="1">CostAbsolute!U73/('Growth Paths '!$K$5*1000000*ZAR)</f>
        <v>651.44281121135361</v>
      </c>
      <c r="V73" s="4681">
        <f ca="1">CostAbsolute!V73/('Growth Paths '!$K$5*1000000*ZAR)</f>
        <v>872.87972489647893</v>
      </c>
      <c r="W73" s="4681">
        <f ca="1">CostAbsolute!W73/('Growth Paths '!$K$5*1000000*ZAR)</f>
        <v>1109.5918000663144</v>
      </c>
      <c r="X73" s="382"/>
      <c r="Y73" s="4681">
        <f ca="1">CostAbsolute!Y73/('Growth Paths '!$K$5*1000000*ZAR)</f>
        <v>0</v>
      </c>
      <c r="Z73" s="4681">
        <f ca="1">CostAbsolute!Z73/('Growth Paths '!$K$5*1000000*ZAR)</f>
        <v>0</v>
      </c>
      <c r="AA73" s="4681">
        <f ca="1">CostAbsolute!AA73/('Growth Paths '!$K$5*1000000*ZAR)</f>
        <v>0</v>
      </c>
      <c r="AB73" s="4681">
        <f ca="1">CostAbsolute!AB73/('Growth Paths '!$K$5*1000000*ZAR)</f>
        <v>0</v>
      </c>
      <c r="AC73" s="4681">
        <f ca="1">CostAbsolute!AC73/('Growth Paths '!$K$5*1000000*ZAR)</f>
        <v>0</v>
      </c>
      <c r="AD73" s="4681">
        <f ca="1">CostAbsolute!AD73/('Growth Paths '!$K$5*1000000*ZAR)</f>
        <v>0</v>
      </c>
      <c r="AE73" s="4681">
        <f ca="1">CostAbsolute!AE73/('Growth Paths '!$K$5*1000000*ZAR)</f>
        <v>0</v>
      </c>
      <c r="AF73" s="4681">
        <f ca="1">CostAbsolute!AF73/('Growth Paths '!$K$5*1000000*ZAR)</f>
        <v>0</v>
      </c>
      <c r="AG73" s="4681">
        <f ca="1">CostAbsolute!AG73/('Growth Paths '!$K$5*1000000*ZAR)</f>
        <v>0</v>
      </c>
      <c r="AH73" s="382"/>
      <c r="AI73" s="4681">
        <f ca="1">CostAbsolute!AI73/('Growth Paths '!$K$5*1000000*ZAR)</f>
        <v>1.4049191011674047</v>
      </c>
      <c r="AJ73" s="4681">
        <f ca="1">CostAbsolute!AJ73/('Growth Paths '!$K$5*1000000*ZAR)</f>
        <v>42.038630464647639</v>
      </c>
      <c r="AK73" s="4681">
        <f ca="1">CostAbsolute!AK73/('Growth Paths '!$K$5*1000000*ZAR)</f>
        <v>157.58466668701237</v>
      </c>
      <c r="AL73" s="4681">
        <f ca="1">CostAbsolute!AL73/('Growth Paths '!$K$5*1000000*ZAR)</f>
        <v>347.00754092748639</v>
      </c>
      <c r="AM73" s="4681">
        <f ca="1">CostAbsolute!AM73/('Growth Paths '!$K$5*1000000*ZAR)</f>
        <v>595.76108545877776</v>
      </c>
      <c r="AN73" s="4681">
        <f ca="1">CostAbsolute!AN73/('Growth Paths '!$K$5*1000000*ZAR)</f>
        <v>898.58041922502798</v>
      </c>
      <c r="AO73" s="4681">
        <f ca="1">CostAbsolute!AO73/('Growth Paths '!$K$5*1000000*ZAR)</f>
        <v>1243.9374757385403</v>
      </c>
      <c r="AP73" s="4681">
        <f ca="1">CostAbsolute!AP73/('Growth Paths '!$K$5*1000000*ZAR)</f>
        <v>1635.2351609242135</v>
      </c>
      <c r="AQ73" s="4681">
        <f ca="1">CostAbsolute!AQ73/('Growth Paths '!$K$5*1000000*ZAR)</f>
        <v>2045.2950016013617</v>
      </c>
      <c r="AS73" s="4678">
        <f t="shared" ca="1" si="8"/>
        <v>774.09387779202609</v>
      </c>
      <c r="AT73" s="4678">
        <f t="shared" ca="1" si="9"/>
        <v>12610.588176263846</v>
      </c>
      <c r="AU73" s="4940"/>
      <c r="AV73" s="4676">
        <f>CostAbsolute!AV73</f>
        <v>7.0000000000000007E-2</v>
      </c>
      <c r="AW73" s="6505">
        <f>CostAbsolute!AW73</f>
        <v>20</v>
      </c>
      <c r="AX73" s="4688"/>
      <c r="AY73" s="4681">
        <f ca="1">CostAbsolute!AY73/('Growth Paths '!$K$5*1000000*ZAR)</f>
        <v>1.6513670462881458</v>
      </c>
      <c r="AZ73" s="4681">
        <f ca="1">CostAbsolute!AZ73/('Growth Paths '!$K$5*1000000*ZAR)</f>
        <v>46.072880128951084</v>
      </c>
      <c r="BA73" s="4681">
        <f ca="1">CostAbsolute!BA73/('Growth Paths '!$K$5*1000000*ZAR)</f>
        <v>165.6485060432552</v>
      </c>
      <c r="BB73" s="4681">
        <f ca="1">CostAbsolute!BB73/('Growth Paths '!$K$5*1000000*ZAR)</f>
        <v>342.21962099531277</v>
      </c>
      <c r="BC73" s="4681">
        <f ca="1">CostAbsolute!BC73/('Growth Paths '!$K$5*1000000*ZAR)</f>
        <v>570.95822814734379</v>
      </c>
      <c r="BD73" s="4681">
        <f ca="1">CostAbsolute!BD73/('Growth Paths '!$K$5*1000000*ZAR)</f>
        <v>830.56364264753074</v>
      </c>
      <c r="BE73" s="4681">
        <f ca="1">CostAbsolute!BE73/('Growth Paths '!$K$5*1000000*ZAR)</f>
        <v>1118.5460974397986</v>
      </c>
      <c r="BF73" s="4681">
        <f ca="1">CostAbsolute!BF73/('Growth Paths '!$K$5*1000000*ZAR)</f>
        <v>1439.2192012586654</v>
      </c>
      <c r="BG73" s="4681">
        <f ca="1">CostAbsolute!BG73/('Growth Paths '!$K$5*1000000*ZAR)</f>
        <v>1766.4752564044873</v>
      </c>
      <c r="BH73" s="382"/>
      <c r="BI73" s="4681">
        <f>CostAbsolute!BI73/('Growth Paths '!$K$5*1000000*ZAR)</f>
        <v>0</v>
      </c>
      <c r="BJ73" s="4681">
        <f>CostAbsolute!BJ73/('Growth Paths '!$K$5*1000000*ZAR)</f>
        <v>0</v>
      </c>
      <c r="BK73" s="4681">
        <f>CostAbsolute!BK73/('Growth Paths '!$K$5*1000000*ZAR)</f>
        <v>0</v>
      </c>
      <c r="BL73" s="4681">
        <f>CostAbsolute!BL73/('Growth Paths '!$K$5*1000000*ZAR)</f>
        <v>0</v>
      </c>
      <c r="BM73" s="4681">
        <f>CostAbsolute!BM73/('Growth Paths '!$K$5*1000000*ZAR)</f>
        <v>0</v>
      </c>
      <c r="BN73" s="4681">
        <f>CostAbsolute!BN73/('Growth Paths '!$K$5*1000000*ZAR)</f>
        <v>0</v>
      </c>
      <c r="BO73" s="4681">
        <f>CostAbsolute!BO73/('Growth Paths '!$K$5*1000000*ZAR)</f>
        <v>0</v>
      </c>
      <c r="BP73" s="4681">
        <f>CostAbsolute!BP73/('Growth Paths '!$K$5*1000000*ZAR)</f>
        <v>0</v>
      </c>
      <c r="BQ73" s="4681">
        <f>CostAbsolute!BQ73/('Growth Paths '!$K$5*1000000*ZAR)</f>
        <v>0</v>
      </c>
      <c r="BR73" s="382"/>
      <c r="BS73" s="4681">
        <f ca="1">CostAbsolute!BS73/('Growth Paths '!$K$5*1000000*ZAR)</f>
        <v>2.1815558468079224</v>
      </c>
      <c r="BT73" s="4681">
        <f ca="1">CostAbsolute!BT73/('Growth Paths '!$K$5*1000000*ZAR)</f>
        <v>63.706673172695403</v>
      </c>
      <c r="BU73" s="4681">
        <f ca="1">CostAbsolute!BU73/('Growth Paths '!$K$5*1000000*ZAR)</f>
        <v>235.48904109173179</v>
      </c>
      <c r="BV73" s="4681">
        <f ca="1">CostAbsolute!BV73/('Growth Paths '!$K$5*1000000*ZAR)</f>
        <v>507.95318492682492</v>
      </c>
      <c r="BW73" s="4681">
        <f ca="1">CostAbsolute!BW73/('Growth Paths '!$K$5*1000000*ZAR)</f>
        <v>864.28233347674018</v>
      </c>
      <c r="BX73" s="4681">
        <f ca="1">CostAbsolute!BX73/('Growth Paths '!$K$5*1000000*ZAR)</f>
        <v>1289.1939087717719</v>
      </c>
      <c r="BY73" s="4681">
        <f ca="1">CostAbsolute!BY73/('Growth Paths '!$K$5*1000000*ZAR)</f>
        <v>1769.9889086511523</v>
      </c>
      <c r="BZ73" s="4681">
        <f ca="1">CostAbsolute!BZ73/('Growth Paths '!$K$5*1000000*ZAR)</f>
        <v>2312.0989261551445</v>
      </c>
      <c r="CA73" s="4681">
        <f ca="1">CostAbsolute!CA73/('Growth Paths '!$K$5*1000000*ZAR)</f>
        <v>2876.0670564708016</v>
      </c>
      <c r="CC73" s="4678">
        <f t="shared" ca="1" si="10"/>
        <v>1102.3290653959634</v>
      </c>
      <c r="CD73" s="4678">
        <f t="shared" ca="1" si="11"/>
        <v>18038.651411514817</v>
      </c>
      <c r="CF73" s="4681">
        <f ca="1">CostAbsolute!CF73/('Growth Paths '!$K$5*1000000*ZAR)</f>
        <v>0.77663674564051777</v>
      </c>
      <c r="CG73" s="4681">
        <f ca="1">CostAbsolute!CG73/('Growth Paths '!$K$5*1000000*ZAR)</f>
        <v>21.668042708047771</v>
      </c>
      <c r="CH73" s="4681">
        <f ca="1">CostAbsolute!CH73/('Growth Paths '!$K$5*1000000*ZAR)</f>
        <v>77.904374404719434</v>
      </c>
      <c r="CI73" s="4681">
        <f ca="1">CostAbsolute!CI73/('Growth Paths '!$K$5*1000000*ZAR)</f>
        <v>160.9456439993385</v>
      </c>
      <c r="CJ73" s="4681">
        <f ca="1">CostAbsolute!CJ73/('Growth Paths '!$K$5*1000000*ZAR)</f>
        <v>268.52124801796248</v>
      </c>
      <c r="CK73" s="4681">
        <f ca="1">CostAbsolute!CK73/('Growth Paths '!$K$5*1000000*ZAR)</f>
        <v>390.61348954674401</v>
      </c>
      <c r="CL73" s="4681">
        <f ca="1">CostAbsolute!CL73/('Growth Paths '!$K$5*1000000*ZAR)</f>
        <v>526.05143291261197</v>
      </c>
      <c r="CM73" s="4681">
        <f ca="1">CostAbsolute!CM73/('Growth Paths '!$K$5*1000000*ZAR)</f>
        <v>676.86376523093077</v>
      </c>
      <c r="CN73" s="4681">
        <f ca="1">CostAbsolute!CN73/('Growth Paths '!$K$5*1000000*ZAR)</f>
        <v>830.77205486943967</v>
      </c>
      <c r="CP73" s="4678">
        <f t="shared" ca="1" si="12"/>
        <v>328.23518760393722</v>
      </c>
      <c r="CQ73" s="4678">
        <f t="shared" ca="1" si="13"/>
        <v>5428.0632352509729</v>
      </c>
      <c r="CR73" s="784" t="str">
        <f t="shared" ca="1" si="14"/>
        <v>ok</v>
      </c>
    </row>
    <row r="74" spans="1:96">
      <c r="A74" s="4672" t="s">
        <v>3978</v>
      </c>
      <c r="B74" s="4672" t="s">
        <v>3979</v>
      </c>
      <c r="C74" s="4672" t="s">
        <v>125</v>
      </c>
      <c r="E74" s="4668">
        <f ca="1">CostAbsolute!E74/('Growth Paths '!$K$5*1000000*ZAR)</f>
        <v>0</v>
      </c>
      <c r="F74" s="4668">
        <f ca="1">CostAbsolute!F74/('Growth Paths '!$K$5*1000000*ZAR)</f>
        <v>18.110926221706624</v>
      </c>
      <c r="G74" s="4668">
        <f ca="1">CostAbsolute!G74/('Growth Paths '!$K$5*1000000*ZAR)</f>
        <v>44.773691754573406</v>
      </c>
      <c r="H74" s="4668">
        <f ca="1">CostAbsolute!H74/('Growth Paths '!$K$5*1000000*ZAR)</f>
        <v>81.443795490217028</v>
      </c>
      <c r="I74" s="4668">
        <f ca="1">CostAbsolute!I74/('Growth Paths '!$K$5*1000000*ZAR)</f>
        <v>127.3841330331848</v>
      </c>
      <c r="J74" s="4668">
        <f ca="1">CostAbsolute!J74/('Growth Paths '!$K$5*1000000*ZAR)</f>
        <v>178.56434130284663</v>
      </c>
      <c r="K74" s="4668">
        <f ca="1">CostAbsolute!K74/('Growth Paths '!$K$5*1000000*ZAR)</f>
        <v>235.298289671351</v>
      </c>
      <c r="L74" s="4668">
        <f ca="1">CostAbsolute!L74/('Growth Paths '!$K$5*1000000*ZAR)</f>
        <v>297.04878059322732</v>
      </c>
      <c r="M74" s="4668">
        <f ca="1">CostAbsolute!M74/('Growth Paths '!$K$5*1000000*ZAR)</f>
        <v>365.04939462695222</v>
      </c>
      <c r="N74" s="382"/>
      <c r="O74" s="4668">
        <f ca="1">CostAbsolute!O74/('Growth Paths '!$K$5*1000000*ZAR)</f>
        <v>0</v>
      </c>
      <c r="P74" s="4668">
        <f ca="1">CostAbsolute!P74/('Growth Paths '!$K$5*1000000*ZAR)</f>
        <v>15.188088303139187</v>
      </c>
      <c r="Q74" s="4668">
        <f ca="1">CostAbsolute!Q74/('Growth Paths '!$K$5*1000000*ZAR)</f>
        <v>46.756413847998509</v>
      </c>
      <c r="R74" s="4668">
        <f ca="1">CostAbsolute!R74/('Growth Paths '!$K$5*1000000*ZAR)</f>
        <v>84.904499556177299</v>
      </c>
      <c r="S74" s="4668">
        <f ca="1">CostAbsolute!S74/('Growth Paths '!$K$5*1000000*ZAR)</f>
        <v>147.66119105382904</v>
      </c>
      <c r="T74" s="4668">
        <f ca="1">CostAbsolute!T74/('Growth Paths '!$K$5*1000000*ZAR)</f>
        <v>224.59904501407874</v>
      </c>
      <c r="U74" s="4668">
        <f ca="1">CostAbsolute!U74/('Growth Paths '!$K$5*1000000*ZAR)</f>
        <v>269.42898818163923</v>
      </c>
      <c r="V74" s="4668">
        <f ca="1">CostAbsolute!V74/('Growth Paths '!$K$5*1000000*ZAR)</f>
        <v>327.69921482449058</v>
      </c>
      <c r="W74" s="4668">
        <f ca="1">CostAbsolute!W74/('Growth Paths '!$K$5*1000000*ZAR)</f>
        <v>417.43685643023014</v>
      </c>
      <c r="X74" s="382"/>
      <c r="Y74" s="4668">
        <f ca="1">CostAbsolute!Y74/('Growth Paths '!$K$5*1000000*ZAR)</f>
        <v>0</v>
      </c>
      <c r="Z74" s="4668">
        <f ca="1">CostAbsolute!Z74/('Growth Paths '!$K$5*1000000*ZAR)</f>
        <v>0</v>
      </c>
      <c r="AA74" s="4668">
        <f ca="1">CostAbsolute!AA74/('Growth Paths '!$K$5*1000000*ZAR)</f>
        <v>0</v>
      </c>
      <c r="AB74" s="4668">
        <f ca="1">CostAbsolute!AB74/('Growth Paths '!$K$5*1000000*ZAR)</f>
        <v>0</v>
      </c>
      <c r="AC74" s="4668">
        <f ca="1">CostAbsolute!AC74/('Growth Paths '!$K$5*1000000*ZAR)</f>
        <v>0</v>
      </c>
      <c r="AD74" s="4668">
        <f ca="1">CostAbsolute!AD74/('Growth Paths '!$K$5*1000000*ZAR)</f>
        <v>0</v>
      </c>
      <c r="AE74" s="4668">
        <f ca="1">CostAbsolute!AE74/('Growth Paths '!$K$5*1000000*ZAR)</f>
        <v>0</v>
      </c>
      <c r="AF74" s="4668">
        <f ca="1">CostAbsolute!AF74/('Growth Paths '!$K$5*1000000*ZAR)</f>
        <v>0</v>
      </c>
      <c r="AG74" s="4668">
        <f ca="1">CostAbsolute!AG74/('Growth Paths '!$K$5*1000000*ZAR)</f>
        <v>0</v>
      </c>
      <c r="AH74" s="382"/>
      <c r="AI74" s="4668">
        <f ca="1">CostAbsolute!AI74/('Growth Paths '!$K$5*1000000*ZAR)</f>
        <v>0</v>
      </c>
      <c r="AJ74" s="4668">
        <f ca="1">CostAbsolute!AJ74/('Growth Paths '!$K$5*1000000*ZAR)</f>
        <v>33.299014524845809</v>
      </c>
      <c r="AK74" s="4668">
        <f ca="1">CostAbsolute!AK74/('Growth Paths '!$K$5*1000000*ZAR)</f>
        <v>91.530105602571922</v>
      </c>
      <c r="AL74" s="4668">
        <f ca="1">CostAbsolute!AL74/('Growth Paths '!$K$5*1000000*ZAR)</f>
        <v>166.34829504639436</v>
      </c>
      <c r="AM74" s="4668">
        <f ca="1">CostAbsolute!AM74/('Growth Paths '!$K$5*1000000*ZAR)</f>
        <v>275.04532408701385</v>
      </c>
      <c r="AN74" s="4668">
        <f ca="1">CostAbsolute!AN74/('Growth Paths '!$K$5*1000000*ZAR)</f>
        <v>403.16338631692531</v>
      </c>
      <c r="AO74" s="4668">
        <f ca="1">CostAbsolute!AO74/('Growth Paths '!$K$5*1000000*ZAR)</f>
        <v>504.72727785299026</v>
      </c>
      <c r="AP74" s="4668">
        <f ca="1">CostAbsolute!AP74/('Growth Paths '!$K$5*1000000*ZAR)</f>
        <v>624.7479954177179</v>
      </c>
      <c r="AQ74" s="4668">
        <f ca="1">CostAbsolute!AQ74/('Growth Paths '!$K$5*1000000*ZAR)</f>
        <v>782.48625105718236</v>
      </c>
      <c r="AS74" s="4665">
        <f t="shared" ca="1" si="8"/>
        <v>320.14973887840466</v>
      </c>
      <c r="AT74" s="4665">
        <f t="shared" ca="1" si="9"/>
        <v>5401.5451886388191</v>
      </c>
      <c r="AU74" s="4940"/>
      <c r="AV74" s="4676">
        <f>CostAbsolute!AV74</f>
        <v>7.0000000000000007E-2</v>
      </c>
      <c r="AW74" s="6505">
        <f>CostAbsolute!AW74</f>
        <v>20</v>
      </c>
      <c r="AX74" s="4688"/>
      <c r="AY74" s="4668">
        <f ca="1">CostAbsolute!AY74/('Growth Paths '!$K$5*1000000*ZAR)</f>
        <v>0</v>
      </c>
      <c r="AZ74" s="4668">
        <f ca="1">CostAbsolute!AZ74/('Growth Paths '!$K$5*1000000*ZAR)</f>
        <v>34.190866279742714</v>
      </c>
      <c r="BA74" s="4668">
        <f ca="1">CostAbsolute!BA74/('Growth Paths '!$K$5*1000000*ZAR)</f>
        <v>84.526395220817335</v>
      </c>
      <c r="BB74" s="4668">
        <f ca="1">CostAbsolute!BB74/('Growth Paths '!$K$5*1000000*ZAR)</f>
        <v>153.75436279913919</v>
      </c>
      <c r="BC74" s="4668">
        <f ca="1">CostAbsolute!BC74/('Growth Paths '!$K$5*1000000*ZAR)</f>
        <v>240.48322020540837</v>
      </c>
      <c r="BD74" s="4668">
        <f ca="1">CostAbsolute!BD74/('Growth Paths '!$K$5*1000000*ZAR)</f>
        <v>337.10421217985942</v>
      </c>
      <c r="BE74" s="4668">
        <f ca="1">CostAbsolute!BE74/('Growth Paths '!$K$5*1000000*ZAR)</f>
        <v>444.20987968925812</v>
      </c>
      <c r="BF74" s="4668">
        <f ca="1">CostAbsolute!BF74/('Growth Paths '!$K$5*1000000*ZAR)</f>
        <v>560.78606977322329</v>
      </c>
      <c r="BG74" s="4668">
        <f ca="1">CostAbsolute!BG74/('Growth Paths '!$K$5*1000000*ZAR)</f>
        <v>689.16160799284683</v>
      </c>
      <c r="BH74" s="382"/>
      <c r="BI74" s="4668">
        <f>CostAbsolute!BI74/('Growth Paths '!$K$5*1000000*ZAR)</f>
        <v>0</v>
      </c>
      <c r="BJ74" s="4668">
        <f>CostAbsolute!BJ74/('Growth Paths '!$K$5*1000000*ZAR)</f>
        <v>0</v>
      </c>
      <c r="BK74" s="4668">
        <f>CostAbsolute!BK74/('Growth Paths '!$K$5*1000000*ZAR)</f>
        <v>0</v>
      </c>
      <c r="BL74" s="4668">
        <f>CostAbsolute!BL74/('Growth Paths '!$K$5*1000000*ZAR)</f>
        <v>0</v>
      </c>
      <c r="BM74" s="4668">
        <f>CostAbsolute!BM74/('Growth Paths '!$K$5*1000000*ZAR)</f>
        <v>0</v>
      </c>
      <c r="BN74" s="4668">
        <f>CostAbsolute!BN74/('Growth Paths '!$K$5*1000000*ZAR)</f>
        <v>0</v>
      </c>
      <c r="BO74" s="4668">
        <f>CostAbsolute!BO74/('Growth Paths '!$K$5*1000000*ZAR)</f>
        <v>0</v>
      </c>
      <c r="BP74" s="4668">
        <f>CostAbsolute!BP74/('Growth Paths '!$K$5*1000000*ZAR)</f>
        <v>0</v>
      </c>
      <c r="BQ74" s="4668">
        <f>CostAbsolute!BQ74/('Growth Paths '!$K$5*1000000*ZAR)</f>
        <v>0</v>
      </c>
      <c r="BR74" s="382"/>
      <c r="BS74" s="4668">
        <f ca="1">CostAbsolute!BS74/('Growth Paths '!$K$5*1000000*ZAR)</f>
        <v>0</v>
      </c>
      <c r="BT74" s="4668">
        <f ca="1">CostAbsolute!BT74/('Growth Paths '!$K$5*1000000*ZAR)</f>
        <v>49.378954582881903</v>
      </c>
      <c r="BU74" s="4668">
        <f ca="1">CostAbsolute!BU74/('Growth Paths '!$K$5*1000000*ZAR)</f>
        <v>131.28280906881585</v>
      </c>
      <c r="BV74" s="4668">
        <f ca="1">CostAbsolute!BV74/('Growth Paths '!$K$5*1000000*ZAR)</f>
        <v>238.6588623553165</v>
      </c>
      <c r="BW74" s="4668">
        <f ca="1">CostAbsolute!BW74/('Growth Paths '!$K$5*1000000*ZAR)</f>
        <v>388.14441125923742</v>
      </c>
      <c r="BX74" s="4668">
        <f ca="1">CostAbsolute!BX74/('Growth Paths '!$K$5*1000000*ZAR)</f>
        <v>561.70325719393816</v>
      </c>
      <c r="BY74" s="4668">
        <f ca="1">CostAbsolute!BY74/('Growth Paths '!$K$5*1000000*ZAR)</f>
        <v>713.63886787089723</v>
      </c>
      <c r="BZ74" s="4668">
        <f ca="1">CostAbsolute!BZ74/('Growth Paths '!$K$5*1000000*ZAR)</f>
        <v>888.48528459771399</v>
      </c>
      <c r="CA74" s="4668">
        <f ca="1">CostAbsolute!CA74/('Growth Paths '!$K$5*1000000*ZAR)</f>
        <v>1106.5984644230771</v>
      </c>
      <c r="CC74" s="4665">
        <f t="shared" ca="1" si="10"/>
        <v>453.09899015020869</v>
      </c>
      <c r="CD74" s="4665">
        <f t="shared" ca="1" si="11"/>
        <v>7652.6234037740687</v>
      </c>
      <c r="CF74" s="4668">
        <f ca="1">CostAbsolute!CF74/('Growth Paths '!$K$5*1000000*ZAR)</f>
        <v>0</v>
      </c>
      <c r="CG74" s="4668">
        <f ca="1">CostAbsolute!CG74/('Growth Paths '!$K$5*1000000*ZAR)</f>
        <v>16.07994005803609</v>
      </c>
      <c r="CH74" s="4668">
        <f ca="1">CostAbsolute!CH74/('Growth Paths '!$K$5*1000000*ZAR)</f>
        <v>39.752703466243936</v>
      </c>
      <c r="CI74" s="4668">
        <f ca="1">CostAbsolute!CI74/('Growth Paths '!$K$5*1000000*ZAR)</f>
        <v>72.31056730892216</v>
      </c>
      <c r="CJ74" s="4668">
        <f ca="1">CostAbsolute!CJ74/('Growth Paths '!$K$5*1000000*ZAR)</f>
        <v>113.09908717222358</v>
      </c>
      <c r="CK74" s="4668">
        <f ca="1">CostAbsolute!CK74/('Growth Paths '!$K$5*1000000*ZAR)</f>
        <v>158.53987087701276</v>
      </c>
      <c r="CL74" s="4668">
        <f ca="1">CostAbsolute!CL74/('Growth Paths '!$K$5*1000000*ZAR)</f>
        <v>208.91159001790709</v>
      </c>
      <c r="CM74" s="4668">
        <f ca="1">CostAbsolute!CM74/('Growth Paths '!$K$5*1000000*ZAR)</f>
        <v>263.73728917999603</v>
      </c>
      <c r="CN74" s="4668">
        <f ca="1">CostAbsolute!CN74/('Growth Paths '!$K$5*1000000*ZAR)</f>
        <v>324.1122133658946</v>
      </c>
      <c r="CP74" s="4665">
        <f t="shared" ca="1" si="12"/>
        <v>132.94925127180403</v>
      </c>
      <c r="CQ74" s="4665">
        <f t="shared" ca="1" si="13"/>
        <v>2251.0782151352491</v>
      </c>
      <c r="CR74" s="784" t="str">
        <f t="shared" ca="1" si="14"/>
        <v>ok</v>
      </c>
    </row>
    <row r="75" spans="1:96">
      <c r="A75" s="4682" t="s">
        <v>3981</v>
      </c>
      <c r="B75" s="4682" t="s">
        <v>3982</v>
      </c>
      <c r="C75" s="4682" t="s">
        <v>125</v>
      </c>
      <c r="E75" s="4681">
        <f ca="1">CostAbsolute!E75/('Growth Paths '!$K$5*1000000*ZAR)</f>
        <v>0</v>
      </c>
      <c r="F75" s="4681">
        <f ca="1">CostAbsolute!F75/('Growth Paths '!$K$5*1000000*ZAR)</f>
        <v>0</v>
      </c>
      <c r="G75" s="4681">
        <f ca="1">CostAbsolute!G75/('Growth Paths '!$K$5*1000000*ZAR)</f>
        <v>0</v>
      </c>
      <c r="H75" s="4681">
        <f ca="1">CostAbsolute!H75/('Growth Paths '!$K$5*1000000*ZAR)</f>
        <v>0</v>
      </c>
      <c r="I75" s="4681">
        <f ca="1">CostAbsolute!I75/('Growth Paths '!$K$5*1000000*ZAR)</f>
        <v>0</v>
      </c>
      <c r="J75" s="4681">
        <f ca="1">CostAbsolute!J75/('Growth Paths '!$K$5*1000000*ZAR)</f>
        <v>0</v>
      </c>
      <c r="K75" s="4681">
        <f ca="1">CostAbsolute!K75/('Growth Paths '!$K$5*1000000*ZAR)</f>
        <v>0</v>
      </c>
      <c r="L75" s="4681">
        <f ca="1">CostAbsolute!L75/('Growth Paths '!$K$5*1000000*ZAR)</f>
        <v>0</v>
      </c>
      <c r="M75" s="4681">
        <f ca="1">CostAbsolute!M75/('Growth Paths '!$K$5*1000000*ZAR)</f>
        <v>0</v>
      </c>
      <c r="N75" s="382"/>
      <c r="O75" s="4681">
        <f ca="1">CostAbsolute!O75/('Growth Paths '!$K$5*1000000*ZAR)</f>
        <v>0</v>
      </c>
      <c r="P75" s="4681">
        <f ca="1">CostAbsolute!P75/('Growth Paths '!$K$5*1000000*ZAR)</f>
        <v>0</v>
      </c>
      <c r="Q75" s="4681">
        <f ca="1">CostAbsolute!Q75/('Growth Paths '!$K$5*1000000*ZAR)</f>
        <v>0</v>
      </c>
      <c r="R75" s="4681">
        <f ca="1">CostAbsolute!R75/('Growth Paths '!$K$5*1000000*ZAR)</f>
        <v>0</v>
      </c>
      <c r="S75" s="4681">
        <f ca="1">CostAbsolute!S75/('Growth Paths '!$K$5*1000000*ZAR)</f>
        <v>0</v>
      </c>
      <c r="T75" s="4681">
        <f ca="1">CostAbsolute!T75/('Growth Paths '!$K$5*1000000*ZAR)</f>
        <v>0</v>
      </c>
      <c r="U75" s="4681">
        <f ca="1">CostAbsolute!U75/('Growth Paths '!$K$5*1000000*ZAR)</f>
        <v>0</v>
      </c>
      <c r="V75" s="4681">
        <f ca="1">CostAbsolute!V75/('Growth Paths '!$K$5*1000000*ZAR)</f>
        <v>0</v>
      </c>
      <c r="W75" s="4681">
        <f ca="1">CostAbsolute!W75/('Growth Paths '!$K$5*1000000*ZAR)</f>
        <v>0</v>
      </c>
      <c r="X75" s="382"/>
      <c r="Y75" s="4681">
        <f ca="1">CostAbsolute!Y75/('Growth Paths '!$K$5*1000000*ZAR)</f>
        <v>0</v>
      </c>
      <c r="Z75" s="4681">
        <f ca="1">CostAbsolute!Z75/('Growth Paths '!$K$5*1000000*ZAR)</f>
        <v>0</v>
      </c>
      <c r="AA75" s="4681">
        <f ca="1">CostAbsolute!AA75/('Growth Paths '!$K$5*1000000*ZAR)</f>
        <v>0</v>
      </c>
      <c r="AB75" s="4681">
        <f ca="1">CostAbsolute!AB75/('Growth Paths '!$K$5*1000000*ZAR)</f>
        <v>0</v>
      </c>
      <c r="AC75" s="4681">
        <f ca="1">CostAbsolute!AC75/('Growth Paths '!$K$5*1000000*ZAR)</f>
        <v>0</v>
      </c>
      <c r="AD75" s="4681">
        <f ca="1">CostAbsolute!AD75/('Growth Paths '!$K$5*1000000*ZAR)</f>
        <v>0</v>
      </c>
      <c r="AE75" s="4681">
        <f ca="1">CostAbsolute!AE75/('Growth Paths '!$K$5*1000000*ZAR)</f>
        <v>0</v>
      </c>
      <c r="AF75" s="4681">
        <f ca="1">CostAbsolute!AF75/('Growth Paths '!$K$5*1000000*ZAR)</f>
        <v>0</v>
      </c>
      <c r="AG75" s="4681">
        <f ca="1">CostAbsolute!AG75/('Growth Paths '!$K$5*1000000*ZAR)</f>
        <v>0</v>
      </c>
      <c r="AH75" s="382"/>
      <c r="AI75" s="4681">
        <f ca="1">CostAbsolute!AI75/('Growth Paths '!$K$5*1000000*ZAR)</f>
        <v>0</v>
      </c>
      <c r="AJ75" s="4681">
        <f ca="1">CostAbsolute!AJ75/('Growth Paths '!$K$5*1000000*ZAR)</f>
        <v>0</v>
      </c>
      <c r="AK75" s="4681">
        <f ca="1">CostAbsolute!AK75/('Growth Paths '!$K$5*1000000*ZAR)</f>
        <v>0</v>
      </c>
      <c r="AL75" s="4681">
        <f ca="1">CostAbsolute!AL75/('Growth Paths '!$K$5*1000000*ZAR)</f>
        <v>0</v>
      </c>
      <c r="AM75" s="4681">
        <f ca="1">CostAbsolute!AM75/('Growth Paths '!$K$5*1000000*ZAR)</f>
        <v>0</v>
      </c>
      <c r="AN75" s="4681">
        <f ca="1">CostAbsolute!AN75/('Growth Paths '!$K$5*1000000*ZAR)</f>
        <v>0</v>
      </c>
      <c r="AO75" s="4681">
        <f ca="1">CostAbsolute!AO75/('Growth Paths '!$K$5*1000000*ZAR)</f>
        <v>0</v>
      </c>
      <c r="AP75" s="4681">
        <f ca="1">CostAbsolute!AP75/('Growth Paths '!$K$5*1000000*ZAR)</f>
        <v>0</v>
      </c>
      <c r="AQ75" s="4681">
        <f ca="1">CostAbsolute!AQ75/('Growth Paths '!$K$5*1000000*ZAR)</f>
        <v>0</v>
      </c>
      <c r="AS75" s="4678">
        <f t="shared" ca="1" si="8"/>
        <v>0</v>
      </c>
      <c r="AT75" s="4678">
        <f t="shared" ca="1" si="9"/>
        <v>0</v>
      </c>
      <c r="AU75" s="4940"/>
      <c r="AV75" s="4676">
        <f>CostAbsolute!AV75</f>
        <v>7.0000000000000007E-2</v>
      </c>
      <c r="AW75" s="6505">
        <f>CostAbsolute!AW75</f>
        <v>20</v>
      </c>
      <c r="AX75" s="4688"/>
      <c r="AY75" s="4681">
        <f ca="1">CostAbsolute!AY75/('Growth Paths '!$K$5*1000000*ZAR)</f>
        <v>0</v>
      </c>
      <c r="AZ75" s="4681">
        <f ca="1">CostAbsolute!AZ75/('Growth Paths '!$K$5*1000000*ZAR)</f>
        <v>0</v>
      </c>
      <c r="BA75" s="4681">
        <f ca="1">CostAbsolute!BA75/('Growth Paths '!$K$5*1000000*ZAR)</f>
        <v>0</v>
      </c>
      <c r="BB75" s="4681">
        <f ca="1">CostAbsolute!BB75/('Growth Paths '!$K$5*1000000*ZAR)</f>
        <v>0</v>
      </c>
      <c r="BC75" s="4681">
        <f ca="1">CostAbsolute!BC75/('Growth Paths '!$K$5*1000000*ZAR)</f>
        <v>0</v>
      </c>
      <c r="BD75" s="4681">
        <f ca="1">CostAbsolute!BD75/('Growth Paths '!$K$5*1000000*ZAR)</f>
        <v>0</v>
      </c>
      <c r="BE75" s="4681">
        <f ca="1">CostAbsolute!BE75/('Growth Paths '!$K$5*1000000*ZAR)</f>
        <v>0</v>
      </c>
      <c r="BF75" s="4681">
        <f ca="1">CostAbsolute!BF75/('Growth Paths '!$K$5*1000000*ZAR)</f>
        <v>0</v>
      </c>
      <c r="BG75" s="4681">
        <f ca="1">CostAbsolute!BG75/('Growth Paths '!$K$5*1000000*ZAR)</f>
        <v>0</v>
      </c>
      <c r="BH75" s="382"/>
      <c r="BI75" s="4681">
        <f>CostAbsolute!BI75/('Growth Paths '!$K$5*1000000*ZAR)</f>
        <v>0</v>
      </c>
      <c r="BJ75" s="4681">
        <f>CostAbsolute!BJ75/('Growth Paths '!$K$5*1000000*ZAR)</f>
        <v>0</v>
      </c>
      <c r="BK75" s="4681">
        <f>CostAbsolute!BK75/('Growth Paths '!$K$5*1000000*ZAR)</f>
        <v>0</v>
      </c>
      <c r="BL75" s="4681">
        <f>CostAbsolute!BL75/('Growth Paths '!$K$5*1000000*ZAR)</f>
        <v>0</v>
      </c>
      <c r="BM75" s="4681">
        <f>CostAbsolute!BM75/('Growth Paths '!$K$5*1000000*ZAR)</f>
        <v>0</v>
      </c>
      <c r="BN75" s="4681">
        <f>CostAbsolute!BN75/('Growth Paths '!$K$5*1000000*ZAR)</f>
        <v>0</v>
      </c>
      <c r="BO75" s="4681">
        <f>CostAbsolute!BO75/('Growth Paths '!$K$5*1000000*ZAR)</f>
        <v>0</v>
      </c>
      <c r="BP75" s="4681">
        <f>CostAbsolute!BP75/('Growth Paths '!$K$5*1000000*ZAR)</f>
        <v>0</v>
      </c>
      <c r="BQ75" s="4681">
        <f>CostAbsolute!BQ75/('Growth Paths '!$K$5*1000000*ZAR)</f>
        <v>0</v>
      </c>
      <c r="BR75" s="382"/>
      <c r="BS75" s="4681">
        <f ca="1">CostAbsolute!BS75/('Growth Paths '!$K$5*1000000*ZAR)</f>
        <v>0</v>
      </c>
      <c r="BT75" s="4681">
        <f ca="1">CostAbsolute!BT75/('Growth Paths '!$K$5*1000000*ZAR)</f>
        <v>0</v>
      </c>
      <c r="BU75" s="4681">
        <f ca="1">CostAbsolute!BU75/('Growth Paths '!$K$5*1000000*ZAR)</f>
        <v>0</v>
      </c>
      <c r="BV75" s="4681">
        <f ca="1">CostAbsolute!BV75/('Growth Paths '!$K$5*1000000*ZAR)</f>
        <v>0</v>
      </c>
      <c r="BW75" s="4681">
        <f ca="1">CostAbsolute!BW75/('Growth Paths '!$K$5*1000000*ZAR)</f>
        <v>0</v>
      </c>
      <c r="BX75" s="4681">
        <f ca="1">CostAbsolute!BX75/('Growth Paths '!$K$5*1000000*ZAR)</f>
        <v>0</v>
      </c>
      <c r="BY75" s="4681">
        <f ca="1">CostAbsolute!BY75/('Growth Paths '!$K$5*1000000*ZAR)</f>
        <v>0</v>
      </c>
      <c r="BZ75" s="4681">
        <f ca="1">CostAbsolute!BZ75/('Growth Paths '!$K$5*1000000*ZAR)</f>
        <v>0</v>
      </c>
      <c r="CA75" s="4681">
        <f ca="1">CostAbsolute!CA75/('Growth Paths '!$K$5*1000000*ZAR)</f>
        <v>0</v>
      </c>
      <c r="CC75" s="4678">
        <f t="shared" ca="1" si="10"/>
        <v>0</v>
      </c>
      <c r="CD75" s="4678">
        <f t="shared" ca="1" si="11"/>
        <v>0</v>
      </c>
      <c r="CF75" s="4681">
        <f ca="1">CostAbsolute!CF75/('Growth Paths '!$K$5*1000000*ZAR)</f>
        <v>0</v>
      </c>
      <c r="CG75" s="4681">
        <f ca="1">CostAbsolute!CG75/('Growth Paths '!$K$5*1000000*ZAR)</f>
        <v>0</v>
      </c>
      <c r="CH75" s="4681">
        <f ca="1">CostAbsolute!CH75/('Growth Paths '!$K$5*1000000*ZAR)</f>
        <v>0</v>
      </c>
      <c r="CI75" s="4681">
        <f ca="1">CostAbsolute!CI75/('Growth Paths '!$K$5*1000000*ZAR)</f>
        <v>0</v>
      </c>
      <c r="CJ75" s="4681">
        <f ca="1">CostAbsolute!CJ75/('Growth Paths '!$K$5*1000000*ZAR)</f>
        <v>0</v>
      </c>
      <c r="CK75" s="4681">
        <f ca="1">CostAbsolute!CK75/('Growth Paths '!$K$5*1000000*ZAR)</f>
        <v>0</v>
      </c>
      <c r="CL75" s="4681">
        <f ca="1">CostAbsolute!CL75/('Growth Paths '!$K$5*1000000*ZAR)</f>
        <v>0</v>
      </c>
      <c r="CM75" s="4681">
        <f ca="1">CostAbsolute!CM75/('Growth Paths '!$K$5*1000000*ZAR)</f>
        <v>0</v>
      </c>
      <c r="CN75" s="4681">
        <f ca="1">CostAbsolute!CN75/('Growth Paths '!$K$5*1000000*ZAR)</f>
        <v>0</v>
      </c>
      <c r="CP75" s="4678">
        <f t="shared" ca="1" si="12"/>
        <v>0</v>
      </c>
      <c r="CQ75" s="4678">
        <f t="shared" ca="1" si="13"/>
        <v>0</v>
      </c>
      <c r="CR75" s="784" t="str">
        <f t="shared" ca="1" si="14"/>
        <v>ok</v>
      </c>
    </row>
    <row r="76" spans="1:96">
      <c r="A76" s="4672" t="s">
        <v>3984</v>
      </c>
      <c r="B76" s="4672" t="s">
        <v>3985</v>
      </c>
      <c r="C76" s="4672" t="s">
        <v>125</v>
      </c>
      <c r="E76" s="4668">
        <f ca="1">CostAbsolute!E76/('Growth Paths '!$K$5*1000000*ZAR)</f>
        <v>0</v>
      </c>
      <c r="F76" s="4668">
        <f ca="1">CostAbsolute!F76/('Growth Paths '!$K$5*1000000*ZAR)</f>
        <v>3.7760107119652851E-2</v>
      </c>
      <c r="G76" s="4668">
        <f ca="1">CostAbsolute!G76/('Growth Paths '!$K$5*1000000*ZAR)</f>
        <v>7.6711876502230214E-2</v>
      </c>
      <c r="H76" s="4668">
        <f ca="1">CostAbsolute!H76/('Growth Paths '!$K$5*1000000*ZAR)</f>
        <v>0.12322104663111837</v>
      </c>
      <c r="I76" s="4668">
        <f ca="1">CostAbsolute!I76/('Growth Paths '!$K$5*1000000*ZAR)</f>
        <v>0.1704017533314118</v>
      </c>
      <c r="J76" s="4668">
        <f ca="1">CostAbsolute!J76/('Growth Paths '!$K$5*1000000*ZAR)</f>
        <v>0.20557416713916463</v>
      </c>
      <c r="K76" s="4668">
        <f ca="1">CostAbsolute!K76/('Growth Paths '!$K$5*1000000*ZAR)</f>
        <v>0.23482395675865944</v>
      </c>
      <c r="L76" s="4668">
        <f ca="1">CostAbsolute!L76/('Growth Paths '!$K$5*1000000*ZAR)</f>
        <v>0.26192825690962951</v>
      </c>
      <c r="M76" s="4668">
        <f ca="1">CostAbsolute!M76/('Growth Paths '!$K$5*1000000*ZAR)</f>
        <v>0.28564404962070961</v>
      </c>
      <c r="N76" s="382"/>
      <c r="O76" s="4668">
        <f ca="1">CostAbsolute!O76/('Growth Paths '!$K$5*1000000*ZAR)</f>
        <v>0</v>
      </c>
      <c r="P76" s="4668">
        <f ca="1">CostAbsolute!P76/('Growth Paths '!$K$5*1000000*ZAR)</f>
        <v>7.6695348108566083E-2</v>
      </c>
      <c r="Q76" s="4668">
        <f ca="1">CostAbsolute!Q76/('Growth Paths '!$K$5*1000000*ZAR)</f>
        <v>0.1932844007390602</v>
      </c>
      <c r="R76" s="4668">
        <f ca="1">CostAbsolute!R76/('Growth Paths '!$K$5*1000000*ZAR)</f>
        <v>0.36260490048702648</v>
      </c>
      <c r="S76" s="4668">
        <f ca="1">CostAbsolute!S76/('Growth Paths '!$K$5*1000000*ZAR)</f>
        <v>0.558806397181147</v>
      </c>
      <c r="T76" s="4668">
        <f ca="1">CostAbsolute!T76/('Growth Paths '!$K$5*1000000*ZAR)</f>
        <v>0.72928783762046634</v>
      </c>
      <c r="U76" s="4668">
        <f ca="1">CostAbsolute!U76/('Growth Paths '!$K$5*1000000*ZAR)</f>
        <v>0.88407509386054983</v>
      </c>
      <c r="V76" s="4668">
        <f ca="1">CostAbsolute!V76/('Growth Paths '!$K$5*1000000*ZAR)</f>
        <v>1.0365035330443717</v>
      </c>
      <c r="W76" s="4668">
        <f ca="1">CostAbsolute!W76/('Growth Paths '!$K$5*1000000*ZAR)</f>
        <v>1.1761231704534112</v>
      </c>
      <c r="X76" s="382"/>
      <c r="Y76" s="4668">
        <f ca="1">CostAbsolute!Y76/('Growth Paths '!$K$5*1000000*ZAR)</f>
        <v>0</v>
      </c>
      <c r="Z76" s="4668">
        <f ca="1">CostAbsolute!Z76/('Growth Paths '!$K$5*1000000*ZAR)</f>
        <v>0</v>
      </c>
      <c r="AA76" s="4668">
        <f ca="1">CostAbsolute!AA76/('Growth Paths '!$K$5*1000000*ZAR)</f>
        <v>0</v>
      </c>
      <c r="AB76" s="4668">
        <f ca="1">CostAbsolute!AB76/('Growth Paths '!$K$5*1000000*ZAR)</f>
        <v>0</v>
      </c>
      <c r="AC76" s="4668">
        <f ca="1">CostAbsolute!AC76/('Growth Paths '!$K$5*1000000*ZAR)</f>
        <v>0</v>
      </c>
      <c r="AD76" s="4668">
        <f ca="1">CostAbsolute!AD76/('Growth Paths '!$K$5*1000000*ZAR)</f>
        <v>0</v>
      </c>
      <c r="AE76" s="4668">
        <f ca="1">CostAbsolute!AE76/('Growth Paths '!$K$5*1000000*ZAR)</f>
        <v>0</v>
      </c>
      <c r="AF76" s="4668">
        <f ca="1">CostAbsolute!AF76/('Growth Paths '!$K$5*1000000*ZAR)</f>
        <v>0</v>
      </c>
      <c r="AG76" s="4668">
        <f ca="1">CostAbsolute!AG76/('Growth Paths '!$K$5*1000000*ZAR)</f>
        <v>0</v>
      </c>
      <c r="AH76" s="382"/>
      <c r="AI76" s="4668">
        <f ca="1">CostAbsolute!AI76/('Growth Paths '!$K$5*1000000*ZAR)</f>
        <v>0</v>
      </c>
      <c r="AJ76" s="4668">
        <f ca="1">CostAbsolute!AJ76/('Growth Paths '!$K$5*1000000*ZAR)</f>
        <v>0.11445545522821893</v>
      </c>
      <c r="AK76" s="4668">
        <f ca="1">CostAbsolute!AK76/('Growth Paths '!$K$5*1000000*ZAR)</f>
        <v>0.26999627724129038</v>
      </c>
      <c r="AL76" s="4668">
        <f ca="1">CostAbsolute!AL76/('Growth Paths '!$K$5*1000000*ZAR)</f>
        <v>0.48582594711814486</v>
      </c>
      <c r="AM76" s="4668">
        <f ca="1">CostAbsolute!AM76/('Growth Paths '!$K$5*1000000*ZAR)</f>
        <v>0.72920815051255883</v>
      </c>
      <c r="AN76" s="4668">
        <f ca="1">CostAbsolute!AN76/('Growth Paths '!$K$5*1000000*ZAR)</f>
        <v>0.9348620047596311</v>
      </c>
      <c r="AO76" s="4668">
        <f ca="1">CostAbsolute!AO76/('Growth Paths '!$K$5*1000000*ZAR)</f>
        <v>1.1188990506192094</v>
      </c>
      <c r="AP76" s="4668">
        <f ca="1">CostAbsolute!AP76/('Growth Paths '!$K$5*1000000*ZAR)</f>
        <v>1.2984317899540012</v>
      </c>
      <c r="AQ76" s="4668">
        <f ca="1">CostAbsolute!AQ76/('Growth Paths '!$K$5*1000000*ZAR)</f>
        <v>1.461767220074121</v>
      </c>
      <c r="AS76" s="4665">
        <f t="shared" ca="1" si="8"/>
        <v>0.71260509950079731</v>
      </c>
      <c r="AT76" s="4665">
        <f t="shared" ca="1" si="9"/>
        <v>12.62512188334596</v>
      </c>
      <c r="AU76" s="4940"/>
      <c r="AV76" s="4676">
        <f>CostAbsolute!AV76</f>
        <v>7.0000000000000007E-2</v>
      </c>
      <c r="AW76" s="6505">
        <f>CostAbsolute!AW76</f>
        <v>20</v>
      </c>
      <c r="AX76" s="4688"/>
      <c r="AY76" s="4668">
        <f ca="1">CostAbsolute!AY76/('Growth Paths '!$K$5*1000000*ZAR)</f>
        <v>0</v>
      </c>
      <c r="AZ76" s="4668">
        <f ca="1">CostAbsolute!AZ76/('Growth Paths '!$K$5*1000000*ZAR)</f>
        <v>7.1285739748055438E-2</v>
      </c>
      <c r="BA76" s="4668">
        <f ca="1">CostAbsolute!BA76/('Growth Paths '!$K$5*1000000*ZAR)</f>
        <v>0.14482116924601637</v>
      </c>
      <c r="BB76" s="4668">
        <f ca="1">CostAbsolute!BB76/('Growth Paths '!$K$5*1000000*ZAR)</f>
        <v>0.23262390209314807</v>
      </c>
      <c r="BC76" s="4668">
        <f ca="1">CostAbsolute!BC76/('Growth Paths '!$K$5*1000000*ZAR)</f>
        <v>0.32169440097465057</v>
      </c>
      <c r="BD76" s="4668">
        <f ca="1">CostAbsolute!BD76/('Growth Paths '!$K$5*1000000*ZAR)</f>
        <v>0.38809494186997606</v>
      </c>
      <c r="BE76" s="4668">
        <f ca="1">CostAbsolute!BE76/('Growth Paths '!$K$5*1000000*ZAR)</f>
        <v>0.44331440626115259</v>
      </c>
      <c r="BF76" s="4668">
        <f ca="1">CostAbsolute!BF76/('Growth Paths '!$K$5*1000000*ZAR)</f>
        <v>0.4944834900906212</v>
      </c>
      <c r="BG76" s="4668">
        <f ca="1">CostAbsolute!BG76/('Growth Paths '!$K$5*1000000*ZAR)</f>
        <v>0.53925555129700975</v>
      </c>
      <c r="BH76" s="382"/>
      <c r="BI76" s="4668">
        <f>CostAbsolute!BI76/('Growth Paths '!$K$5*1000000*ZAR)</f>
        <v>0</v>
      </c>
      <c r="BJ76" s="4668">
        <f>CostAbsolute!BJ76/('Growth Paths '!$K$5*1000000*ZAR)</f>
        <v>0</v>
      </c>
      <c r="BK76" s="4668">
        <f>CostAbsolute!BK76/('Growth Paths '!$K$5*1000000*ZAR)</f>
        <v>0</v>
      </c>
      <c r="BL76" s="4668">
        <f>CostAbsolute!BL76/('Growth Paths '!$K$5*1000000*ZAR)</f>
        <v>0</v>
      </c>
      <c r="BM76" s="4668">
        <f>CostAbsolute!BM76/('Growth Paths '!$K$5*1000000*ZAR)</f>
        <v>0</v>
      </c>
      <c r="BN76" s="4668">
        <f>CostAbsolute!BN76/('Growth Paths '!$K$5*1000000*ZAR)</f>
        <v>0</v>
      </c>
      <c r="BO76" s="4668">
        <f>CostAbsolute!BO76/('Growth Paths '!$K$5*1000000*ZAR)</f>
        <v>0</v>
      </c>
      <c r="BP76" s="4668">
        <f>CostAbsolute!BP76/('Growth Paths '!$K$5*1000000*ZAR)</f>
        <v>0</v>
      </c>
      <c r="BQ76" s="4668">
        <f>CostAbsolute!BQ76/('Growth Paths '!$K$5*1000000*ZAR)</f>
        <v>0</v>
      </c>
      <c r="BR76" s="382"/>
      <c r="BS76" s="4668">
        <f ca="1">CostAbsolute!BS76/('Growth Paths '!$K$5*1000000*ZAR)</f>
        <v>0</v>
      </c>
      <c r="BT76" s="4668">
        <f ca="1">CostAbsolute!BT76/('Growth Paths '!$K$5*1000000*ZAR)</f>
        <v>0.14798108785662151</v>
      </c>
      <c r="BU76" s="4668">
        <f ca="1">CostAbsolute!BU76/('Growth Paths '!$K$5*1000000*ZAR)</f>
        <v>0.33810556998507657</v>
      </c>
      <c r="BV76" s="4668">
        <f ca="1">CostAbsolute!BV76/('Growth Paths '!$K$5*1000000*ZAR)</f>
        <v>0.59522880258017452</v>
      </c>
      <c r="BW76" s="4668">
        <f ca="1">CostAbsolute!BW76/('Growth Paths '!$K$5*1000000*ZAR)</f>
        <v>0.88050079815579763</v>
      </c>
      <c r="BX76" s="4668">
        <f ca="1">CostAbsolute!BX76/('Growth Paths '!$K$5*1000000*ZAR)</f>
        <v>1.1173827794904425</v>
      </c>
      <c r="BY76" s="4668">
        <f ca="1">CostAbsolute!BY76/('Growth Paths '!$K$5*1000000*ZAR)</f>
        <v>1.3273895001217022</v>
      </c>
      <c r="BZ76" s="4668">
        <f ca="1">CostAbsolute!BZ76/('Growth Paths '!$K$5*1000000*ZAR)</f>
        <v>1.5309870231349927</v>
      </c>
      <c r="CA76" s="4668">
        <f ca="1">CostAbsolute!CA76/('Growth Paths '!$K$5*1000000*ZAR)</f>
        <v>1.7153787217504211</v>
      </c>
      <c r="CC76" s="4665">
        <f t="shared" ca="1" si="10"/>
        <v>0.8503282536750254</v>
      </c>
      <c r="CD76" s="4665">
        <f t="shared" ca="1" si="11"/>
        <v>15.165451791611304</v>
      </c>
      <c r="CF76" s="4668">
        <f ca="1">CostAbsolute!CF76/('Growth Paths '!$K$5*1000000*ZAR)</f>
        <v>0</v>
      </c>
      <c r="CG76" s="4668">
        <f ca="1">CostAbsolute!CG76/('Growth Paths '!$K$5*1000000*ZAR)</f>
        <v>3.3525632628402587E-2</v>
      </c>
      <c r="CH76" s="4668">
        <f ca="1">CostAbsolute!CH76/('Growth Paths '!$K$5*1000000*ZAR)</f>
        <v>6.8109292743786159E-2</v>
      </c>
      <c r="CI76" s="4668">
        <f ca="1">CostAbsolute!CI76/('Growth Paths '!$K$5*1000000*ZAR)</f>
        <v>0.1094028554620297</v>
      </c>
      <c r="CJ76" s="4668">
        <f ca="1">CostAbsolute!CJ76/('Growth Paths '!$K$5*1000000*ZAR)</f>
        <v>0.15129264764323877</v>
      </c>
      <c r="CK76" s="4668">
        <f ca="1">CostAbsolute!CK76/('Growth Paths '!$K$5*1000000*ZAR)</f>
        <v>0.18252077473081144</v>
      </c>
      <c r="CL76" s="4668">
        <f ca="1">CostAbsolute!CL76/('Growth Paths '!$K$5*1000000*ZAR)</f>
        <v>0.20849044950249312</v>
      </c>
      <c r="CM76" s="4668">
        <f ca="1">CostAbsolute!CM76/('Growth Paths '!$K$5*1000000*ZAR)</f>
        <v>0.23255523318099169</v>
      </c>
      <c r="CN76" s="4668">
        <f ca="1">CostAbsolute!CN76/('Growth Paths '!$K$5*1000000*ZAR)</f>
        <v>0.25361150167630014</v>
      </c>
      <c r="CP76" s="4665">
        <f t="shared" ca="1" si="12"/>
        <v>0.13772315417422817</v>
      </c>
      <c r="CQ76" s="4665">
        <f t="shared" ca="1" si="13"/>
        <v>2.5403299082653454</v>
      </c>
      <c r="CR76" s="784" t="str">
        <f t="shared" ca="1" si="14"/>
        <v>ok</v>
      </c>
    </row>
    <row r="77" spans="1:96">
      <c r="A77" s="4682" t="s">
        <v>4032</v>
      </c>
      <c r="B77" s="4682" t="s">
        <v>467</v>
      </c>
      <c r="C77" s="4682" t="s">
        <v>125</v>
      </c>
      <c r="E77" s="4681">
        <f ca="1">CostAbsolute!E77/('Growth Paths '!$K$5*1000000*ZAR)</f>
        <v>505.28038245540125</v>
      </c>
      <c r="F77" s="4681">
        <f ca="1">CostAbsolute!F77/('Growth Paths '!$K$5*1000000*ZAR)</f>
        <v>545.23042448111175</v>
      </c>
      <c r="G77" s="4681">
        <f ca="1">CostAbsolute!G77/('Growth Paths '!$K$5*1000000*ZAR)</f>
        <v>604.3177386133641</v>
      </c>
      <c r="H77" s="4681">
        <f ca="1">CostAbsolute!H77/('Growth Paths '!$K$5*1000000*ZAR)</f>
        <v>669.71387210676357</v>
      </c>
      <c r="I77" s="4681">
        <f ca="1">CostAbsolute!I77/('Growth Paths '!$K$5*1000000*ZAR)</f>
        <v>742.11052651748673</v>
      </c>
      <c r="J77" s="4681">
        <f ca="1">CostAbsolute!J77/('Growth Paths '!$K$5*1000000*ZAR)</f>
        <v>822.23482725486849</v>
      </c>
      <c r="K77" s="4681">
        <f ca="1">CostAbsolute!K77/('Growth Paths '!$K$5*1000000*ZAR)</f>
        <v>910.91639464746243</v>
      </c>
      <c r="L77" s="4681">
        <f ca="1">CostAbsolute!L77/('Growth Paths '!$K$5*1000000*ZAR)</f>
        <v>1009.064066596306</v>
      </c>
      <c r="M77" s="4681">
        <f ca="1">CostAbsolute!M77/('Growth Paths '!$K$5*1000000*ZAR)</f>
        <v>1117.6755938163337</v>
      </c>
      <c r="N77" s="382"/>
      <c r="O77" s="4681">
        <f ca="1">CostAbsolute!O77/('Growth Paths '!$K$5*1000000*ZAR)</f>
        <v>2117.7962056560987</v>
      </c>
      <c r="P77" s="4681">
        <f ca="1">CostAbsolute!P77/('Growth Paths '!$K$5*1000000*ZAR)</f>
        <v>2313.6816299888314</v>
      </c>
      <c r="Q77" s="4681">
        <f ca="1">CostAbsolute!Q77/('Growth Paths '!$K$5*1000000*ZAR)</f>
        <v>2595.2955430338338</v>
      </c>
      <c r="R77" s="4681">
        <f ca="1">CostAbsolute!R77/('Growth Paths '!$K$5*1000000*ZAR)</f>
        <v>2910.4531878455091</v>
      </c>
      <c r="S77" s="4681">
        <f ca="1">CostAbsolute!S77/('Growth Paths '!$K$5*1000000*ZAR)</f>
        <v>3263.0668538310997</v>
      </c>
      <c r="T77" s="4681">
        <f ca="1">CostAbsolute!T77/('Growth Paths '!$K$5*1000000*ZAR)</f>
        <v>3657.6051131555737</v>
      </c>
      <c r="U77" s="4681">
        <f ca="1">CostAbsolute!U77/('Growth Paths '!$K$5*1000000*ZAR)</f>
        <v>4098.8422309588277</v>
      </c>
      <c r="V77" s="4681">
        <f ca="1">CostAbsolute!V77/('Growth Paths '!$K$5*1000000*ZAR)</f>
        <v>4592.1878337398603</v>
      </c>
      <c r="W77" s="4681">
        <f ca="1">CostAbsolute!W77/('Growth Paths '!$K$5*1000000*ZAR)</f>
        <v>5143.662619930069</v>
      </c>
      <c r="X77" s="382"/>
      <c r="Y77" s="4681">
        <f ca="1">CostAbsolute!Y77/('Growth Paths '!$K$5*1000000*ZAR)</f>
        <v>0</v>
      </c>
      <c r="Z77" s="4681">
        <f ca="1">CostAbsolute!Z77/('Growth Paths '!$K$5*1000000*ZAR)</f>
        <v>0</v>
      </c>
      <c r="AA77" s="4681">
        <f ca="1">CostAbsolute!AA77/('Growth Paths '!$K$5*1000000*ZAR)</f>
        <v>0</v>
      </c>
      <c r="AB77" s="4681">
        <f ca="1">CostAbsolute!AB77/('Growth Paths '!$K$5*1000000*ZAR)</f>
        <v>0</v>
      </c>
      <c r="AC77" s="4681">
        <f ca="1">CostAbsolute!AC77/('Growth Paths '!$K$5*1000000*ZAR)</f>
        <v>0</v>
      </c>
      <c r="AD77" s="4681">
        <f ca="1">CostAbsolute!AD77/('Growth Paths '!$K$5*1000000*ZAR)</f>
        <v>0</v>
      </c>
      <c r="AE77" s="4681">
        <f ca="1">CostAbsolute!AE77/('Growth Paths '!$K$5*1000000*ZAR)</f>
        <v>0</v>
      </c>
      <c r="AF77" s="4681">
        <f ca="1">CostAbsolute!AF77/('Growth Paths '!$K$5*1000000*ZAR)</f>
        <v>0</v>
      </c>
      <c r="AG77" s="4681">
        <f ca="1">CostAbsolute!AG77/('Growth Paths '!$K$5*1000000*ZAR)</f>
        <v>0</v>
      </c>
      <c r="AH77" s="382"/>
      <c r="AI77" s="4681">
        <f ca="1">CostAbsolute!AI77/('Growth Paths '!$K$5*1000000*ZAR)</f>
        <v>2623.0765881114999</v>
      </c>
      <c r="AJ77" s="4681">
        <f ca="1">CostAbsolute!AJ77/('Growth Paths '!$K$5*1000000*ZAR)</f>
        <v>2858.9120544699431</v>
      </c>
      <c r="AK77" s="4681">
        <f ca="1">CostAbsolute!AK77/('Growth Paths '!$K$5*1000000*ZAR)</f>
        <v>3199.6132816471982</v>
      </c>
      <c r="AL77" s="4681">
        <f ca="1">CostAbsolute!AL77/('Growth Paths '!$K$5*1000000*ZAR)</f>
        <v>3580.1670599522727</v>
      </c>
      <c r="AM77" s="4681">
        <f ca="1">CostAbsolute!AM77/('Growth Paths '!$K$5*1000000*ZAR)</f>
        <v>4005.1773803485862</v>
      </c>
      <c r="AN77" s="4681">
        <f ca="1">CostAbsolute!AN77/('Growth Paths '!$K$5*1000000*ZAR)</f>
        <v>4479.8399404104421</v>
      </c>
      <c r="AO77" s="4681">
        <f ca="1">CostAbsolute!AO77/('Growth Paths '!$K$5*1000000*ZAR)</f>
        <v>5009.7586256062905</v>
      </c>
      <c r="AP77" s="4681">
        <f ca="1">CostAbsolute!AP77/('Growth Paths '!$K$5*1000000*ZAR)</f>
        <v>5601.2519003361658</v>
      </c>
      <c r="AQ77" s="4681">
        <f ca="1">CostAbsolute!AQ77/('Growth Paths '!$K$5*1000000*ZAR)</f>
        <v>6261.3382137464032</v>
      </c>
      <c r="AS77" s="4678">
        <f t="shared" ca="1" si="8"/>
        <v>4179.9038938476451</v>
      </c>
      <c r="AT77" s="4678">
        <f t="shared" ca="1" si="9"/>
        <v>82058.389648935699</v>
      </c>
      <c r="AU77" s="4940"/>
      <c r="AV77" s="4676">
        <f>CostAbsolute!AV77</f>
        <v>7.0000000000000007E-2</v>
      </c>
      <c r="AW77" s="6505">
        <f>CostAbsolute!AW77</f>
        <v>15</v>
      </c>
      <c r="AX77" s="4688"/>
      <c r="AY77" s="4681">
        <f ca="1">CostAbsolute!AY77/('Growth Paths '!$K$5*1000000*ZAR)</f>
        <v>832.15604940707738</v>
      </c>
      <c r="AZ77" s="4681">
        <f ca="1">CostAbsolute!AZ77/('Growth Paths '!$K$5*1000000*ZAR)</f>
        <v>897.95054747211213</v>
      </c>
      <c r="BA77" s="4681">
        <f ca="1">CostAbsolute!BA77/('Growth Paths '!$K$5*1000000*ZAR)</f>
        <v>995.262589668229</v>
      </c>
      <c r="BB77" s="4681">
        <f ca="1">CostAbsolute!BB77/('Growth Paths '!$K$5*1000000*ZAR)</f>
        <v>1102.9647486752997</v>
      </c>
      <c r="BC77" s="4681">
        <f ca="1">CostAbsolute!BC77/('Growth Paths '!$K$5*1000000*ZAR)</f>
        <v>1222.1962011848073</v>
      </c>
      <c r="BD77" s="4681">
        <f ca="1">CostAbsolute!BD77/('Growth Paths '!$K$5*1000000*ZAR)</f>
        <v>1354.1544641181783</v>
      </c>
      <c r="BE77" s="4681">
        <f ca="1">CostAbsolute!BE77/('Growth Paths '!$K$5*1000000*ZAR)</f>
        <v>1500.2058552646811</v>
      </c>
      <c r="BF77" s="4681">
        <f ca="1">CostAbsolute!BF77/('Growth Paths '!$K$5*1000000*ZAR)</f>
        <v>1661.8471573681929</v>
      </c>
      <c r="BG77" s="4681">
        <f ca="1">CostAbsolute!BG77/('Growth Paths '!$K$5*1000000*ZAR)</f>
        <v>1840.7215854080848</v>
      </c>
      <c r="BH77" s="382"/>
      <c r="BI77" s="4681">
        <f>CostAbsolute!BI77/('Growth Paths '!$K$5*1000000*ZAR)</f>
        <v>0</v>
      </c>
      <c r="BJ77" s="4681">
        <f>CostAbsolute!BJ77/('Growth Paths '!$K$5*1000000*ZAR)</f>
        <v>0</v>
      </c>
      <c r="BK77" s="4681">
        <f>CostAbsolute!BK77/('Growth Paths '!$K$5*1000000*ZAR)</f>
        <v>0</v>
      </c>
      <c r="BL77" s="4681">
        <f>CostAbsolute!BL77/('Growth Paths '!$K$5*1000000*ZAR)</f>
        <v>0</v>
      </c>
      <c r="BM77" s="4681">
        <f>CostAbsolute!BM77/('Growth Paths '!$K$5*1000000*ZAR)</f>
        <v>0</v>
      </c>
      <c r="BN77" s="4681">
        <f>CostAbsolute!BN77/('Growth Paths '!$K$5*1000000*ZAR)</f>
        <v>0</v>
      </c>
      <c r="BO77" s="4681">
        <f>CostAbsolute!BO77/('Growth Paths '!$K$5*1000000*ZAR)</f>
        <v>0</v>
      </c>
      <c r="BP77" s="4681">
        <f>CostAbsolute!BP77/('Growth Paths '!$K$5*1000000*ZAR)</f>
        <v>0</v>
      </c>
      <c r="BQ77" s="4681">
        <f>CostAbsolute!BQ77/('Growth Paths '!$K$5*1000000*ZAR)</f>
        <v>0</v>
      </c>
      <c r="BR77" s="382"/>
      <c r="BS77" s="4681">
        <f ca="1">CostAbsolute!BS77/('Growth Paths '!$K$5*1000000*ZAR)</f>
        <v>2949.9522550631764</v>
      </c>
      <c r="BT77" s="4681">
        <f ca="1">CostAbsolute!BT77/('Growth Paths '!$K$5*1000000*ZAR)</f>
        <v>3211.6321774609437</v>
      </c>
      <c r="BU77" s="4681">
        <f ca="1">CostAbsolute!BU77/('Growth Paths '!$K$5*1000000*ZAR)</f>
        <v>3590.5581327020627</v>
      </c>
      <c r="BV77" s="4681">
        <f ca="1">CostAbsolute!BV77/('Growth Paths '!$K$5*1000000*ZAR)</f>
        <v>4013.4179365208088</v>
      </c>
      <c r="BW77" s="4681">
        <f ca="1">CostAbsolute!BW77/('Growth Paths '!$K$5*1000000*ZAR)</f>
        <v>4485.2630550159074</v>
      </c>
      <c r="BX77" s="4681">
        <f ca="1">CostAbsolute!BX77/('Growth Paths '!$K$5*1000000*ZAR)</f>
        <v>5011.7595772737523</v>
      </c>
      <c r="BY77" s="4681">
        <f ca="1">CostAbsolute!BY77/('Growth Paths '!$K$5*1000000*ZAR)</f>
        <v>5599.048086223509</v>
      </c>
      <c r="BZ77" s="4681">
        <f ca="1">CostAbsolute!BZ77/('Growth Paths '!$K$5*1000000*ZAR)</f>
        <v>6254.034991108053</v>
      </c>
      <c r="CA77" s="4681">
        <f ca="1">CostAbsolute!CA77/('Growth Paths '!$K$5*1000000*ZAR)</f>
        <v>6984.3842053381541</v>
      </c>
      <c r="CC77" s="4678">
        <f t="shared" ca="1" si="10"/>
        <v>4677.7833796340401</v>
      </c>
      <c r="CD77" s="4678">
        <f t="shared" ca="1" si="11"/>
        <v>91891.96694939227</v>
      </c>
      <c r="CF77" s="4681">
        <f ca="1">CostAbsolute!CF77/('Growth Paths '!$K$5*1000000*ZAR)</f>
        <v>326.87566695167607</v>
      </c>
      <c r="CG77" s="4681">
        <f ca="1">CostAbsolute!CG77/('Growth Paths '!$K$5*1000000*ZAR)</f>
        <v>352.72012299100044</v>
      </c>
      <c r="CH77" s="4681">
        <f ca="1">CostAbsolute!CH77/('Growth Paths '!$K$5*1000000*ZAR)</f>
        <v>390.9448510548649</v>
      </c>
      <c r="CI77" s="4681">
        <f ca="1">CostAbsolute!CI77/('Growth Paths '!$K$5*1000000*ZAR)</f>
        <v>433.25087656853628</v>
      </c>
      <c r="CJ77" s="4681">
        <f ca="1">CostAbsolute!CJ77/('Growth Paths '!$K$5*1000000*ZAR)</f>
        <v>480.0856746673204</v>
      </c>
      <c r="CK77" s="4681">
        <f ca="1">CostAbsolute!CK77/('Growth Paths '!$K$5*1000000*ZAR)</f>
        <v>531.91963686330996</v>
      </c>
      <c r="CL77" s="4681">
        <f ca="1">CostAbsolute!CL77/('Growth Paths '!$K$5*1000000*ZAR)</f>
        <v>589.28946061721865</v>
      </c>
      <c r="CM77" s="4681">
        <f ca="1">CostAbsolute!CM77/('Growth Paths '!$K$5*1000000*ZAR)</f>
        <v>652.78309077188692</v>
      </c>
      <c r="CN77" s="4681">
        <f ca="1">CostAbsolute!CN77/('Growth Paths '!$K$5*1000000*ZAR)</f>
        <v>723.04599159175109</v>
      </c>
      <c r="CP77" s="4678">
        <f t="shared" ca="1" si="12"/>
        <v>497.87948578639612</v>
      </c>
      <c r="CQ77" s="4678">
        <f t="shared" ca="1" si="13"/>
        <v>9833.5773004565563</v>
      </c>
      <c r="CR77" s="784" t="str">
        <f t="shared" ca="1" si="14"/>
        <v>ok</v>
      </c>
    </row>
    <row r="78" spans="1:96">
      <c r="A78" s="4672" t="s">
        <v>4033</v>
      </c>
      <c r="B78" s="4672" t="s">
        <v>22</v>
      </c>
      <c r="C78" s="4672" t="s">
        <v>125</v>
      </c>
      <c r="E78" s="4668">
        <f ca="1">CostAbsolute!E78/('Growth Paths '!$K$5*1000000*ZAR)</f>
        <v>817.23203904159175</v>
      </c>
      <c r="F78" s="4668">
        <f ca="1">CostAbsolute!F78/('Growth Paths '!$K$5*1000000*ZAR)</f>
        <v>881.40493733478684</v>
      </c>
      <c r="G78" s="4668">
        <f ca="1">CostAbsolute!G78/('Growth Paths '!$K$5*1000000*ZAR)</f>
        <v>976.22600949021182</v>
      </c>
      <c r="H78" s="4668">
        <f ca="1">CostAbsolute!H78/('Growth Paths '!$K$5*1000000*ZAR)</f>
        <v>1081.1717103563203</v>
      </c>
      <c r="I78" s="4668">
        <f ca="1">CostAbsolute!I78/('Growth Paths '!$K$5*1000000*ZAR)</f>
        <v>1197.3117976788453</v>
      </c>
      <c r="J78" s="4668">
        <f ca="1">CostAbsolute!J78/('Growth Paths '!$K$5*1000000*ZAR)</f>
        <v>1325.8673035516949</v>
      </c>
      <c r="K78" s="4668">
        <f ca="1">CostAbsolute!K78/('Growth Paths '!$K$5*1000000*ZAR)</f>
        <v>1468.1119933150576</v>
      </c>
      <c r="L78" s="4668">
        <f ca="1">CostAbsolute!L78/('Growth Paths '!$K$5*1000000*ZAR)</f>
        <v>1625.4862130543315</v>
      </c>
      <c r="M78" s="4668">
        <f ca="1">CostAbsolute!M78/('Growth Paths '!$K$5*1000000*ZAR)</f>
        <v>1799.5789949307182</v>
      </c>
      <c r="N78" s="382"/>
      <c r="O78" s="4668">
        <f ca="1">CostAbsolute!O78/('Growth Paths '!$K$5*1000000*ZAR)</f>
        <v>25.926143435393037</v>
      </c>
      <c r="P78" s="4668">
        <f ca="1">CostAbsolute!P78/('Growth Paths '!$K$5*1000000*ZAR)</f>
        <v>27.961985994582751</v>
      </c>
      <c r="Q78" s="4668">
        <f ca="1">CostAbsolute!Q78/('Growth Paths '!$K$5*1000000*ZAR)</f>
        <v>30.970121505621115</v>
      </c>
      <c r="R78" s="4668">
        <f ca="1">CostAbsolute!R78/('Growth Paths '!$K$5*1000000*ZAR)</f>
        <v>34.299454135278467</v>
      </c>
      <c r="S78" s="4668">
        <f ca="1">CostAbsolute!S78/('Growth Paths '!$K$5*1000000*ZAR)</f>
        <v>37.983921237246314</v>
      </c>
      <c r="T78" s="4668">
        <f ca="1">CostAbsolute!T78/('Growth Paths '!$K$5*1000000*ZAR)</f>
        <v>42.062259243399048</v>
      </c>
      <c r="U78" s="4668">
        <f ca="1">CostAbsolute!U78/('Growth Paths '!$K$5*1000000*ZAR)</f>
        <v>46.574877512811049</v>
      </c>
      <c r="V78" s="4668">
        <f ca="1">CostAbsolute!V78/('Growth Paths '!$K$5*1000000*ZAR)</f>
        <v>51.567470068015353</v>
      </c>
      <c r="W78" s="4668">
        <f ca="1">CostAbsolute!W78/('Growth Paths '!$K$5*1000000*ZAR)</f>
        <v>57.090447898506504</v>
      </c>
      <c r="X78" s="382"/>
      <c r="Y78" s="4668">
        <f ca="1">CostAbsolute!Y78/('Growth Paths '!$K$5*1000000*ZAR)</f>
        <v>0</v>
      </c>
      <c r="Z78" s="4668">
        <f ca="1">CostAbsolute!Z78/('Growth Paths '!$K$5*1000000*ZAR)</f>
        <v>0</v>
      </c>
      <c r="AA78" s="4668">
        <f ca="1">CostAbsolute!AA78/('Growth Paths '!$K$5*1000000*ZAR)</f>
        <v>0</v>
      </c>
      <c r="AB78" s="4668">
        <f ca="1">CostAbsolute!AB78/('Growth Paths '!$K$5*1000000*ZAR)</f>
        <v>0</v>
      </c>
      <c r="AC78" s="4668">
        <f ca="1">CostAbsolute!AC78/('Growth Paths '!$K$5*1000000*ZAR)</f>
        <v>0</v>
      </c>
      <c r="AD78" s="4668">
        <f ca="1">CostAbsolute!AD78/('Growth Paths '!$K$5*1000000*ZAR)</f>
        <v>0</v>
      </c>
      <c r="AE78" s="4668">
        <f ca="1">CostAbsolute!AE78/('Growth Paths '!$K$5*1000000*ZAR)</f>
        <v>0</v>
      </c>
      <c r="AF78" s="4668">
        <f ca="1">CostAbsolute!AF78/('Growth Paths '!$K$5*1000000*ZAR)</f>
        <v>0</v>
      </c>
      <c r="AG78" s="4668">
        <f ca="1">CostAbsolute!AG78/('Growth Paths '!$K$5*1000000*ZAR)</f>
        <v>0</v>
      </c>
      <c r="AH78" s="382"/>
      <c r="AI78" s="4668">
        <f ca="1">CostAbsolute!AI78/('Growth Paths '!$K$5*1000000*ZAR)</f>
        <v>843.15818247698485</v>
      </c>
      <c r="AJ78" s="4668">
        <f ca="1">CostAbsolute!AJ78/('Growth Paths '!$K$5*1000000*ZAR)</f>
        <v>909.36692332936957</v>
      </c>
      <c r="AK78" s="4668">
        <f ca="1">CostAbsolute!AK78/('Growth Paths '!$K$5*1000000*ZAR)</f>
        <v>1007.196130995833</v>
      </c>
      <c r="AL78" s="4668">
        <f ca="1">CostAbsolute!AL78/('Growth Paths '!$K$5*1000000*ZAR)</f>
        <v>1115.471164491599</v>
      </c>
      <c r="AM78" s="4668">
        <f ca="1">CostAbsolute!AM78/('Growth Paths '!$K$5*1000000*ZAR)</f>
        <v>1235.2957189160918</v>
      </c>
      <c r="AN78" s="4668">
        <f ca="1">CostAbsolute!AN78/('Growth Paths '!$K$5*1000000*ZAR)</f>
        <v>1367.9295627950939</v>
      </c>
      <c r="AO78" s="4668">
        <f ca="1">CostAbsolute!AO78/('Growth Paths '!$K$5*1000000*ZAR)</f>
        <v>1514.6868708278687</v>
      </c>
      <c r="AP78" s="4668">
        <f ca="1">CostAbsolute!AP78/('Growth Paths '!$K$5*1000000*ZAR)</f>
        <v>1677.0536831223469</v>
      </c>
      <c r="AQ78" s="4668">
        <f ca="1">CostAbsolute!AQ78/('Growth Paths '!$K$5*1000000*ZAR)</f>
        <v>1856.6694428292244</v>
      </c>
      <c r="AS78" s="4665">
        <f t="shared" ca="1" si="8"/>
        <v>1280.7586310871568</v>
      </c>
      <c r="AT78" s="4665">
        <f t="shared" ref="AT78:AT83" ca="1" si="15">(SUMPRODUCT(AJ78:AQ78,discount_factors)*5)+AI78</f>
        <v>25305.251916763918</v>
      </c>
      <c r="AU78" s="4940"/>
      <c r="AV78" s="4676">
        <f>CostAbsolute!AV78</f>
        <v>7.0000000000000007E-2</v>
      </c>
      <c r="AW78" s="6505">
        <f>CostAbsolute!AW78</f>
        <v>50</v>
      </c>
      <c r="AX78" s="4688"/>
      <c r="AY78" s="4668">
        <f ca="1">CostAbsolute!AY78/('Growth Paths '!$K$5*1000000*ZAR)</f>
        <v>2960.8255293950265</v>
      </c>
      <c r="AZ78" s="4668">
        <f ca="1">CostAbsolute!AZ78/('Growth Paths '!$K$5*1000000*ZAR)</f>
        <v>3193.3234571372996</v>
      </c>
      <c r="BA78" s="4668">
        <f ca="1">CostAbsolute!BA78/('Growth Paths '!$K$5*1000000*ZAR)</f>
        <v>3536.859488215619</v>
      </c>
      <c r="BB78" s="4668">
        <f ca="1">CostAbsolute!BB78/('Growth Paths '!$K$5*1000000*ZAR)</f>
        <v>3917.076972944963</v>
      </c>
      <c r="BC78" s="4668">
        <f ca="1">CostAbsolute!BC78/('Growth Paths '!$K$5*1000000*ZAR)</f>
        <v>4337.8516355903166</v>
      </c>
      <c r="BD78" s="4668">
        <f ca="1">CostAbsolute!BD78/('Growth Paths '!$K$5*1000000*ZAR)</f>
        <v>4803.6072662420574</v>
      </c>
      <c r="BE78" s="4668">
        <f ca="1">CostAbsolute!BE78/('Growth Paths '!$K$5*1000000*ZAR)</f>
        <v>5318.9587071451297</v>
      </c>
      <c r="BF78" s="4668">
        <f ca="1">CostAbsolute!BF78/('Growth Paths '!$K$5*1000000*ZAR)</f>
        <v>5889.1243213311764</v>
      </c>
      <c r="BG78" s="4668">
        <f ca="1">CostAbsolute!BG78/('Growth Paths '!$K$5*1000000*ZAR)</f>
        <v>6519.8611603659119</v>
      </c>
      <c r="BH78" s="382"/>
      <c r="BI78" s="4668">
        <f>CostAbsolute!BI78/('Growth Paths '!$K$5*1000000*ZAR)</f>
        <v>0</v>
      </c>
      <c r="BJ78" s="4668">
        <f>CostAbsolute!BJ78/('Growth Paths '!$K$5*1000000*ZAR)</f>
        <v>0</v>
      </c>
      <c r="BK78" s="4668">
        <f>CostAbsolute!BK78/('Growth Paths '!$K$5*1000000*ZAR)</f>
        <v>0</v>
      </c>
      <c r="BL78" s="4668">
        <f>CostAbsolute!BL78/('Growth Paths '!$K$5*1000000*ZAR)</f>
        <v>0</v>
      </c>
      <c r="BM78" s="4668">
        <f>CostAbsolute!BM78/('Growth Paths '!$K$5*1000000*ZAR)</f>
        <v>0</v>
      </c>
      <c r="BN78" s="4668">
        <f>CostAbsolute!BN78/('Growth Paths '!$K$5*1000000*ZAR)</f>
        <v>0</v>
      </c>
      <c r="BO78" s="4668">
        <f>CostAbsolute!BO78/('Growth Paths '!$K$5*1000000*ZAR)</f>
        <v>0</v>
      </c>
      <c r="BP78" s="4668">
        <f>CostAbsolute!BP78/('Growth Paths '!$K$5*1000000*ZAR)</f>
        <v>0</v>
      </c>
      <c r="BQ78" s="4668">
        <f>CostAbsolute!BQ78/('Growth Paths '!$K$5*1000000*ZAR)</f>
        <v>0</v>
      </c>
      <c r="BR78" s="382"/>
      <c r="BS78" s="4668">
        <f ca="1">CostAbsolute!BS78/('Growth Paths '!$K$5*1000000*ZAR)</f>
        <v>2986.7516728304199</v>
      </c>
      <c r="BT78" s="4668">
        <f ca="1">CostAbsolute!BT78/('Growth Paths '!$K$5*1000000*ZAR)</f>
        <v>3221.2854431318824</v>
      </c>
      <c r="BU78" s="4668">
        <f ca="1">CostAbsolute!BU78/('Growth Paths '!$K$5*1000000*ZAR)</f>
        <v>3567.8296097212401</v>
      </c>
      <c r="BV78" s="4668">
        <f ca="1">CostAbsolute!BV78/('Growth Paths '!$K$5*1000000*ZAR)</f>
        <v>3951.3764270802412</v>
      </c>
      <c r="BW78" s="4668">
        <f ca="1">CostAbsolute!BW78/('Growth Paths '!$K$5*1000000*ZAR)</f>
        <v>4375.8355568275629</v>
      </c>
      <c r="BX78" s="4668">
        <f ca="1">CostAbsolute!BX78/('Growth Paths '!$K$5*1000000*ZAR)</f>
        <v>4845.6695254854567</v>
      </c>
      <c r="BY78" s="4668">
        <f ca="1">CostAbsolute!BY78/('Growth Paths '!$K$5*1000000*ZAR)</f>
        <v>5365.533584657941</v>
      </c>
      <c r="BZ78" s="4668">
        <f ca="1">CostAbsolute!BZ78/('Growth Paths '!$K$5*1000000*ZAR)</f>
        <v>5940.691791399192</v>
      </c>
      <c r="CA78" s="4668">
        <f ca="1">CostAbsolute!CA78/('Growth Paths '!$K$5*1000000*ZAR)</f>
        <v>6576.9516082644177</v>
      </c>
      <c r="CC78" s="4665">
        <f t="shared" ca="1" si="10"/>
        <v>4536.8805799331503</v>
      </c>
      <c r="CD78" s="4665">
        <f t="shared" ref="CD78:CD83" ca="1" si="16">(SUMPRODUCT(BT78:CA78,discount_factors)*5)+BS78</f>
        <v>89639.767560285647</v>
      </c>
      <c r="CF78" s="4668">
        <f ca="1">CostAbsolute!CF78/('Growth Paths '!$K$5*1000000*ZAR)</f>
        <v>2143.5934903534348</v>
      </c>
      <c r="CG78" s="4668">
        <f ca="1">CostAbsolute!CG78/('Growth Paths '!$K$5*1000000*ZAR)</f>
        <v>2311.9185198025129</v>
      </c>
      <c r="CH78" s="4668">
        <f ca="1">CostAbsolute!CH78/('Growth Paths '!$K$5*1000000*ZAR)</f>
        <v>2560.6334787254068</v>
      </c>
      <c r="CI78" s="4668">
        <f ca="1">CostAbsolute!CI78/('Growth Paths '!$K$5*1000000*ZAR)</f>
        <v>2835.9052625886425</v>
      </c>
      <c r="CJ78" s="4668">
        <f ca="1">CostAbsolute!CJ78/('Growth Paths '!$K$5*1000000*ZAR)</f>
        <v>3140.5398379114713</v>
      </c>
      <c r="CK78" s="4668">
        <f ca="1">CostAbsolute!CK78/('Growth Paths '!$K$5*1000000*ZAR)</f>
        <v>3477.739962690363</v>
      </c>
      <c r="CL78" s="4668">
        <f ca="1">CostAbsolute!CL78/('Growth Paths '!$K$5*1000000*ZAR)</f>
        <v>3850.8467138300721</v>
      </c>
      <c r="CM78" s="4668">
        <f ca="1">CostAbsolute!CM78/('Growth Paths '!$K$5*1000000*ZAR)</f>
        <v>4263.6381082768457</v>
      </c>
      <c r="CN78" s="4668">
        <f ca="1">CostAbsolute!CN78/('Growth Paths '!$K$5*1000000*ZAR)</f>
        <v>4720.2821654351937</v>
      </c>
      <c r="CP78" s="4665">
        <f t="shared" ca="1" si="12"/>
        <v>3256.1219488459938</v>
      </c>
      <c r="CQ78" s="4665">
        <f t="shared" ref="CQ78:CQ83" ca="1" si="17">(SUMPRODUCT(CG78:CN78,discount_factors)*5)+CF78</f>
        <v>64334.515643521729</v>
      </c>
      <c r="CR78" s="784" t="str">
        <f t="shared" ref="CR78:CR83" ca="1" si="18">IF(ABS(CD78-CQ78-AT78)&lt;1,"ok","err")</f>
        <v>ok</v>
      </c>
    </row>
    <row r="79" spans="1:96">
      <c r="A79" s="4682" t="s">
        <v>4659</v>
      </c>
      <c r="B79" s="4682" t="s">
        <v>4660</v>
      </c>
      <c r="C79" s="4682" t="s">
        <v>3820</v>
      </c>
      <c r="E79" s="4681">
        <f ca="1">CostAbsolute!E79/('Growth Paths '!$K$5*1000000*ZAR)</f>
        <v>0</v>
      </c>
      <c r="F79" s="4681">
        <f ca="1">CostAbsolute!F79/('Growth Paths '!$K$5*1000000*ZAR)</f>
        <v>0</v>
      </c>
      <c r="G79" s="4681">
        <f ca="1">CostAbsolute!G79/('Growth Paths '!$K$5*1000000*ZAR)</f>
        <v>0</v>
      </c>
      <c r="H79" s="4681">
        <f ca="1">CostAbsolute!H79/('Growth Paths '!$K$5*1000000*ZAR)</f>
        <v>0</v>
      </c>
      <c r="I79" s="4681">
        <f ca="1">CostAbsolute!I79/('Growth Paths '!$K$5*1000000*ZAR)</f>
        <v>0</v>
      </c>
      <c r="J79" s="4681">
        <f ca="1">CostAbsolute!J79/('Growth Paths '!$K$5*1000000*ZAR)</f>
        <v>0</v>
      </c>
      <c r="K79" s="4681">
        <f ca="1">CostAbsolute!K79/('Growth Paths '!$K$5*1000000*ZAR)</f>
        <v>0</v>
      </c>
      <c r="L79" s="4681">
        <f ca="1">CostAbsolute!L79/('Growth Paths '!$K$5*1000000*ZAR)</f>
        <v>0</v>
      </c>
      <c r="M79" s="4681">
        <f ca="1">CostAbsolute!M79/('Growth Paths '!$K$5*1000000*ZAR)</f>
        <v>0</v>
      </c>
      <c r="N79" s="382"/>
      <c r="O79" s="4681">
        <f ca="1">CostAbsolute!O79/('Growth Paths '!$K$5*1000000*ZAR)</f>
        <v>0</v>
      </c>
      <c r="P79" s="4681">
        <f ca="1">CostAbsolute!P79/('Growth Paths '!$K$5*1000000*ZAR)</f>
        <v>0</v>
      </c>
      <c r="Q79" s="4681">
        <f ca="1">CostAbsolute!Q79/('Growth Paths '!$K$5*1000000*ZAR)</f>
        <v>0</v>
      </c>
      <c r="R79" s="4681">
        <f ca="1">CostAbsolute!R79/('Growth Paths '!$K$5*1000000*ZAR)</f>
        <v>0</v>
      </c>
      <c r="S79" s="4681">
        <f ca="1">CostAbsolute!S79/('Growth Paths '!$K$5*1000000*ZAR)</f>
        <v>0</v>
      </c>
      <c r="T79" s="4681">
        <f ca="1">CostAbsolute!T79/('Growth Paths '!$K$5*1000000*ZAR)</f>
        <v>0</v>
      </c>
      <c r="U79" s="4681">
        <f ca="1">CostAbsolute!U79/('Growth Paths '!$K$5*1000000*ZAR)</f>
        <v>0</v>
      </c>
      <c r="V79" s="4681">
        <f ca="1">CostAbsolute!V79/('Growth Paths '!$K$5*1000000*ZAR)</f>
        <v>0</v>
      </c>
      <c r="W79" s="4681">
        <f ca="1">CostAbsolute!W79/('Growth Paths '!$K$5*1000000*ZAR)</f>
        <v>0</v>
      </c>
      <c r="X79" s="382"/>
      <c r="Y79" s="4681">
        <f ca="1">CostAbsolute!Y79/('Growth Paths '!$K$5*1000000*ZAR)</f>
        <v>0</v>
      </c>
      <c r="Z79" s="4681">
        <f ca="1">CostAbsolute!Z79/('Growth Paths '!$K$5*1000000*ZAR)</f>
        <v>0</v>
      </c>
      <c r="AA79" s="4681">
        <f ca="1">CostAbsolute!AA79/('Growth Paths '!$K$5*1000000*ZAR)</f>
        <v>0</v>
      </c>
      <c r="AB79" s="4681">
        <f ca="1">CostAbsolute!AB79/('Growth Paths '!$K$5*1000000*ZAR)</f>
        <v>0</v>
      </c>
      <c r="AC79" s="4681">
        <f ca="1">CostAbsolute!AC79/('Growth Paths '!$K$5*1000000*ZAR)</f>
        <v>0</v>
      </c>
      <c r="AD79" s="4681">
        <f ca="1">CostAbsolute!AD79/('Growth Paths '!$K$5*1000000*ZAR)</f>
        <v>0</v>
      </c>
      <c r="AE79" s="4681">
        <f ca="1">CostAbsolute!AE79/('Growth Paths '!$K$5*1000000*ZAR)</f>
        <v>0</v>
      </c>
      <c r="AF79" s="4681">
        <f ca="1">CostAbsolute!AF79/('Growth Paths '!$K$5*1000000*ZAR)</f>
        <v>0</v>
      </c>
      <c r="AG79" s="4681">
        <f ca="1">CostAbsolute!AG79/('Growth Paths '!$K$5*1000000*ZAR)</f>
        <v>0</v>
      </c>
      <c r="AH79" s="382"/>
      <c r="AI79" s="4681">
        <f ca="1">CostAbsolute!AI79/('Growth Paths '!$K$5*1000000*ZAR)</f>
        <v>0</v>
      </c>
      <c r="AJ79" s="4681">
        <f ca="1">CostAbsolute!AJ79/('Growth Paths '!$K$5*1000000*ZAR)</f>
        <v>0</v>
      </c>
      <c r="AK79" s="4681">
        <f ca="1">CostAbsolute!AK79/('Growth Paths '!$K$5*1000000*ZAR)</f>
        <v>0</v>
      </c>
      <c r="AL79" s="4681">
        <f ca="1">CostAbsolute!AL79/('Growth Paths '!$K$5*1000000*ZAR)</f>
        <v>0</v>
      </c>
      <c r="AM79" s="4681">
        <f ca="1">CostAbsolute!AM79/('Growth Paths '!$K$5*1000000*ZAR)</f>
        <v>0</v>
      </c>
      <c r="AN79" s="4681">
        <f ca="1">CostAbsolute!AN79/('Growth Paths '!$K$5*1000000*ZAR)</f>
        <v>0</v>
      </c>
      <c r="AO79" s="4681">
        <f ca="1">CostAbsolute!AO79/('Growth Paths '!$K$5*1000000*ZAR)</f>
        <v>0</v>
      </c>
      <c r="AP79" s="4681">
        <f ca="1">CostAbsolute!AP79/('Growth Paths '!$K$5*1000000*ZAR)</f>
        <v>0</v>
      </c>
      <c r="AQ79" s="4681">
        <f ca="1">CostAbsolute!AQ79/('Growth Paths '!$K$5*1000000*ZAR)</f>
        <v>0</v>
      </c>
      <c r="AS79" s="4678">
        <f t="shared" ca="1" si="8"/>
        <v>0</v>
      </c>
      <c r="AT79" s="4678">
        <f t="shared" ca="1" si="15"/>
        <v>0</v>
      </c>
      <c r="AU79" s="4940"/>
      <c r="AV79" s="4676">
        <f>CostAbsolute!AV79</f>
        <v>7.0000000000000007E-2</v>
      </c>
      <c r="AW79" s="6505">
        <f>CostAbsolute!AW79</f>
        <v>15</v>
      </c>
      <c r="AX79" s="4688"/>
      <c r="AY79" s="4681">
        <f ca="1">CostAbsolute!AY79/('Growth Paths '!$K$5*1000000*ZAR)</f>
        <v>0</v>
      </c>
      <c r="AZ79" s="4681">
        <f ca="1">CostAbsolute!AZ79/('Growth Paths '!$K$5*1000000*ZAR)</f>
        <v>0</v>
      </c>
      <c r="BA79" s="4681">
        <f ca="1">CostAbsolute!BA79/('Growth Paths '!$K$5*1000000*ZAR)</f>
        <v>0</v>
      </c>
      <c r="BB79" s="4681">
        <f ca="1">CostAbsolute!BB79/('Growth Paths '!$K$5*1000000*ZAR)</f>
        <v>0</v>
      </c>
      <c r="BC79" s="4681">
        <f ca="1">CostAbsolute!BC79/('Growth Paths '!$K$5*1000000*ZAR)</f>
        <v>0</v>
      </c>
      <c r="BD79" s="4681">
        <f ca="1">CostAbsolute!BD79/('Growth Paths '!$K$5*1000000*ZAR)</f>
        <v>0</v>
      </c>
      <c r="BE79" s="4681">
        <f ca="1">CostAbsolute!BE79/('Growth Paths '!$K$5*1000000*ZAR)</f>
        <v>0</v>
      </c>
      <c r="BF79" s="4681">
        <f ca="1">CostAbsolute!BF79/('Growth Paths '!$K$5*1000000*ZAR)</f>
        <v>0</v>
      </c>
      <c r="BG79" s="4681">
        <f ca="1">CostAbsolute!BG79/('Growth Paths '!$K$5*1000000*ZAR)</f>
        <v>0</v>
      </c>
      <c r="BH79" s="382"/>
      <c r="BI79" s="4681">
        <f>CostAbsolute!BI79/('Growth Paths '!$K$5*1000000*ZAR)</f>
        <v>0</v>
      </c>
      <c r="BJ79" s="4681">
        <f>CostAbsolute!BJ79/('Growth Paths '!$K$5*1000000*ZAR)</f>
        <v>0</v>
      </c>
      <c r="BK79" s="4681">
        <f>CostAbsolute!BK79/('Growth Paths '!$K$5*1000000*ZAR)</f>
        <v>0</v>
      </c>
      <c r="BL79" s="4681">
        <f>CostAbsolute!BL79/('Growth Paths '!$K$5*1000000*ZAR)</f>
        <v>0</v>
      </c>
      <c r="BM79" s="4681">
        <f>CostAbsolute!BM79/('Growth Paths '!$K$5*1000000*ZAR)</f>
        <v>0</v>
      </c>
      <c r="BN79" s="4681">
        <f>CostAbsolute!BN79/('Growth Paths '!$K$5*1000000*ZAR)</f>
        <v>0</v>
      </c>
      <c r="BO79" s="4681">
        <f>CostAbsolute!BO79/('Growth Paths '!$K$5*1000000*ZAR)</f>
        <v>0</v>
      </c>
      <c r="BP79" s="4681">
        <f>CostAbsolute!BP79/('Growth Paths '!$K$5*1000000*ZAR)</f>
        <v>0</v>
      </c>
      <c r="BQ79" s="4681">
        <f>CostAbsolute!BQ79/('Growth Paths '!$K$5*1000000*ZAR)</f>
        <v>0</v>
      </c>
      <c r="BR79" s="382"/>
      <c r="BS79" s="4681">
        <f ca="1">CostAbsolute!BS79/('Growth Paths '!$K$5*1000000*ZAR)</f>
        <v>0</v>
      </c>
      <c r="BT79" s="4681">
        <f ca="1">CostAbsolute!BT79/('Growth Paths '!$K$5*1000000*ZAR)</f>
        <v>0</v>
      </c>
      <c r="BU79" s="4681">
        <f ca="1">CostAbsolute!BU79/('Growth Paths '!$K$5*1000000*ZAR)</f>
        <v>0</v>
      </c>
      <c r="BV79" s="4681">
        <f ca="1">CostAbsolute!BV79/('Growth Paths '!$K$5*1000000*ZAR)</f>
        <v>0</v>
      </c>
      <c r="BW79" s="4681">
        <f ca="1">CostAbsolute!BW79/('Growth Paths '!$K$5*1000000*ZAR)</f>
        <v>0</v>
      </c>
      <c r="BX79" s="4681">
        <f ca="1">CostAbsolute!BX79/('Growth Paths '!$K$5*1000000*ZAR)</f>
        <v>0</v>
      </c>
      <c r="BY79" s="4681">
        <f ca="1">CostAbsolute!BY79/('Growth Paths '!$K$5*1000000*ZAR)</f>
        <v>0</v>
      </c>
      <c r="BZ79" s="4681">
        <f ca="1">CostAbsolute!BZ79/('Growth Paths '!$K$5*1000000*ZAR)</f>
        <v>0</v>
      </c>
      <c r="CA79" s="4681">
        <f ca="1">CostAbsolute!CA79/('Growth Paths '!$K$5*1000000*ZAR)</f>
        <v>0</v>
      </c>
      <c r="CC79" s="4678">
        <f t="shared" ca="1" si="10"/>
        <v>0</v>
      </c>
      <c r="CD79" s="4678">
        <f t="shared" ca="1" si="16"/>
        <v>0</v>
      </c>
      <c r="CF79" s="4681">
        <f ca="1">CostAbsolute!CF79/('Growth Paths '!$K$5*1000000*ZAR)</f>
        <v>0</v>
      </c>
      <c r="CG79" s="4681">
        <f ca="1">CostAbsolute!CG79/('Growth Paths '!$K$5*1000000*ZAR)</f>
        <v>0</v>
      </c>
      <c r="CH79" s="4681">
        <f ca="1">CostAbsolute!CH79/('Growth Paths '!$K$5*1000000*ZAR)</f>
        <v>0</v>
      </c>
      <c r="CI79" s="4681">
        <f ca="1">CostAbsolute!CI79/('Growth Paths '!$K$5*1000000*ZAR)</f>
        <v>0</v>
      </c>
      <c r="CJ79" s="4681">
        <f ca="1">CostAbsolute!CJ79/('Growth Paths '!$K$5*1000000*ZAR)</f>
        <v>0</v>
      </c>
      <c r="CK79" s="4681">
        <f ca="1">CostAbsolute!CK79/('Growth Paths '!$K$5*1000000*ZAR)</f>
        <v>0</v>
      </c>
      <c r="CL79" s="4681">
        <f ca="1">CostAbsolute!CL79/('Growth Paths '!$K$5*1000000*ZAR)</f>
        <v>0</v>
      </c>
      <c r="CM79" s="4681">
        <f ca="1">CostAbsolute!CM79/('Growth Paths '!$K$5*1000000*ZAR)</f>
        <v>0</v>
      </c>
      <c r="CN79" s="4681">
        <f ca="1">CostAbsolute!CN79/('Growth Paths '!$K$5*1000000*ZAR)</f>
        <v>0</v>
      </c>
      <c r="CP79" s="4678">
        <f t="shared" ca="1" si="12"/>
        <v>0</v>
      </c>
      <c r="CQ79" s="4678">
        <f t="shared" ca="1" si="17"/>
        <v>0</v>
      </c>
      <c r="CR79" s="784" t="str">
        <f t="shared" ca="1" si="18"/>
        <v>ok</v>
      </c>
    </row>
    <row r="80" spans="1:96">
      <c r="A80" s="4672" t="s">
        <v>4661</v>
      </c>
      <c r="B80" s="4672" t="s">
        <v>4662</v>
      </c>
      <c r="C80" s="4672" t="s">
        <v>3820</v>
      </c>
      <c r="E80" s="4668">
        <f ca="1">CostAbsolute!E80/('Growth Paths '!$K$5*1000000*ZAR)</f>
        <v>0</v>
      </c>
      <c r="F80" s="4668">
        <f ca="1">CostAbsolute!F80/('Growth Paths '!$K$5*1000000*ZAR)</f>
        <v>0</v>
      </c>
      <c r="G80" s="4668">
        <f ca="1">CostAbsolute!G80/('Growth Paths '!$K$5*1000000*ZAR)</f>
        <v>0</v>
      </c>
      <c r="H80" s="4668">
        <f ca="1">CostAbsolute!H80/('Growth Paths '!$K$5*1000000*ZAR)</f>
        <v>0</v>
      </c>
      <c r="I80" s="4668">
        <f ca="1">CostAbsolute!I80/('Growth Paths '!$K$5*1000000*ZAR)</f>
        <v>0</v>
      </c>
      <c r="J80" s="4668">
        <f ca="1">CostAbsolute!J80/('Growth Paths '!$K$5*1000000*ZAR)</f>
        <v>0</v>
      </c>
      <c r="K80" s="4668">
        <f ca="1">CostAbsolute!K80/('Growth Paths '!$K$5*1000000*ZAR)</f>
        <v>0</v>
      </c>
      <c r="L80" s="4668">
        <f ca="1">CostAbsolute!L80/('Growth Paths '!$K$5*1000000*ZAR)</f>
        <v>0</v>
      </c>
      <c r="M80" s="4668">
        <f ca="1">CostAbsolute!M80/('Growth Paths '!$K$5*1000000*ZAR)</f>
        <v>0</v>
      </c>
      <c r="N80" s="382"/>
      <c r="O80" s="4668">
        <f ca="1">CostAbsolute!O80/('Growth Paths '!$K$5*1000000*ZAR)</f>
        <v>0</v>
      </c>
      <c r="P80" s="4668">
        <f ca="1">CostAbsolute!P80/('Growth Paths '!$K$5*1000000*ZAR)</f>
        <v>0</v>
      </c>
      <c r="Q80" s="4668">
        <f ca="1">CostAbsolute!Q80/('Growth Paths '!$K$5*1000000*ZAR)</f>
        <v>0</v>
      </c>
      <c r="R80" s="4668">
        <f ca="1">CostAbsolute!R80/('Growth Paths '!$K$5*1000000*ZAR)</f>
        <v>0</v>
      </c>
      <c r="S80" s="4668">
        <f ca="1">CostAbsolute!S80/('Growth Paths '!$K$5*1000000*ZAR)</f>
        <v>0</v>
      </c>
      <c r="T80" s="4668">
        <f ca="1">CostAbsolute!T80/('Growth Paths '!$K$5*1000000*ZAR)</f>
        <v>0</v>
      </c>
      <c r="U80" s="4668">
        <f ca="1">CostAbsolute!U80/('Growth Paths '!$K$5*1000000*ZAR)</f>
        <v>0</v>
      </c>
      <c r="V80" s="4668">
        <f ca="1">CostAbsolute!V80/('Growth Paths '!$K$5*1000000*ZAR)</f>
        <v>0</v>
      </c>
      <c r="W80" s="4668">
        <f ca="1">CostAbsolute!W80/('Growth Paths '!$K$5*1000000*ZAR)</f>
        <v>0</v>
      </c>
      <c r="X80" s="382"/>
      <c r="Y80" s="4668">
        <f ca="1">CostAbsolute!Y80/('Growth Paths '!$K$5*1000000*ZAR)</f>
        <v>1509.8328530939575</v>
      </c>
      <c r="Z80" s="4668">
        <f ca="1">CostAbsolute!Z80/('Growth Paths '!$K$5*1000000*ZAR)</f>
        <v>2166.5632122547913</v>
      </c>
      <c r="AA80" s="4668">
        <f ca="1">CostAbsolute!AA80/('Growth Paths '!$K$5*1000000*ZAR)</f>
        <v>2618.3834032305522</v>
      </c>
      <c r="AB80" s="4668">
        <f ca="1">CostAbsolute!AB80/('Growth Paths '!$K$5*1000000*ZAR)</f>
        <v>2915.0575700741274</v>
      </c>
      <c r="AC80" s="4668">
        <f ca="1">CostAbsolute!AC80/('Growth Paths '!$K$5*1000000*ZAR)</f>
        <v>3227.4763688325265</v>
      </c>
      <c r="AD80" s="4668">
        <f ca="1">CostAbsolute!AD80/('Growth Paths '!$K$5*1000000*ZAR)</f>
        <v>3651.5103280367302</v>
      </c>
      <c r="AE80" s="4668">
        <f ca="1">CostAbsolute!AE80/('Growth Paths '!$K$5*1000000*ZAR)</f>
        <v>4080.7982452530882</v>
      </c>
      <c r="AF80" s="4668">
        <f ca="1">CostAbsolute!AF80/('Growth Paths '!$K$5*1000000*ZAR)</f>
        <v>4716.1339940127464</v>
      </c>
      <c r="AG80" s="4668">
        <f ca="1">CostAbsolute!AG80/('Growth Paths '!$K$5*1000000*ZAR)</f>
        <v>5269.5306226188231</v>
      </c>
      <c r="AH80" s="382"/>
      <c r="AI80" s="4668">
        <f ca="1">CostAbsolute!AI80/('Growth Paths '!$K$5*1000000*ZAR)</f>
        <v>1509.8328530939575</v>
      </c>
      <c r="AJ80" s="4668">
        <f ca="1">CostAbsolute!AJ80/('Growth Paths '!$K$5*1000000*ZAR)</f>
        <v>2166.5632122547913</v>
      </c>
      <c r="AK80" s="4668">
        <f ca="1">CostAbsolute!AK80/('Growth Paths '!$K$5*1000000*ZAR)</f>
        <v>2618.3834032305522</v>
      </c>
      <c r="AL80" s="4668">
        <f ca="1">CostAbsolute!AL80/('Growth Paths '!$K$5*1000000*ZAR)</f>
        <v>2915.0575700741274</v>
      </c>
      <c r="AM80" s="4668">
        <f ca="1">CostAbsolute!AM80/('Growth Paths '!$K$5*1000000*ZAR)</f>
        <v>3227.4763688325265</v>
      </c>
      <c r="AN80" s="4668">
        <f ca="1">CostAbsolute!AN80/('Growth Paths '!$K$5*1000000*ZAR)</f>
        <v>3651.5103280367302</v>
      </c>
      <c r="AO80" s="4668">
        <f ca="1">CostAbsolute!AO80/('Growth Paths '!$K$5*1000000*ZAR)</f>
        <v>4080.7982452530882</v>
      </c>
      <c r="AP80" s="4668">
        <f ca="1">CostAbsolute!AP80/('Growth Paths '!$K$5*1000000*ZAR)</f>
        <v>4716.1339940127464</v>
      </c>
      <c r="AQ80" s="4668">
        <f ca="1">CostAbsolute!AQ80/('Growth Paths '!$K$5*1000000*ZAR)</f>
        <v>5269.5306226188231</v>
      </c>
      <c r="AS80" s="4665">
        <f t="shared" ca="1" si="8"/>
        <v>3350.587399711927</v>
      </c>
      <c r="AT80" s="4665">
        <f t="shared" ca="1" si="15"/>
        <v>65948.86432929986</v>
      </c>
      <c r="AU80" s="4940"/>
      <c r="AV80" s="4676">
        <f>CostAbsolute!AV80</f>
        <v>7.0000000000000007E-2</v>
      </c>
      <c r="AW80" s="6505">
        <f>CostAbsolute!AW80</f>
        <v>15</v>
      </c>
      <c r="AX80" s="4688"/>
      <c r="AY80" s="4668">
        <f ca="1">CostAbsolute!AY80/('Growth Paths '!$K$5*1000000*ZAR)</f>
        <v>0</v>
      </c>
      <c r="AZ80" s="4668">
        <f ca="1">CostAbsolute!AZ80/('Growth Paths '!$K$5*1000000*ZAR)</f>
        <v>0</v>
      </c>
      <c r="BA80" s="4668">
        <f ca="1">CostAbsolute!BA80/('Growth Paths '!$K$5*1000000*ZAR)</f>
        <v>0</v>
      </c>
      <c r="BB80" s="4668">
        <f ca="1">CostAbsolute!BB80/('Growth Paths '!$K$5*1000000*ZAR)</f>
        <v>0</v>
      </c>
      <c r="BC80" s="4668">
        <f ca="1">CostAbsolute!BC80/('Growth Paths '!$K$5*1000000*ZAR)</f>
        <v>0</v>
      </c>
      <c r="BD80" s="4668">
        <f ca="1">CostAbsolute!BD80/('Growth Paths '!$K$5*1000000*ZAR)</f>
        <v>0</v>
      </c>
      <c r="BE80" s="4668">
        <f ca="1">CostAbsolute!BE80/('Growth Paths '!$K$5*1000000*ZAR)</f>
        <v>0</v>
      </c>
      <c r="BF80" s="4668">
        <f ca="1">CostAbsolute!BF80/('Growth Paths '!$K$5*1000000*ZAR)</f>
        <v>0</v>
      </c>
      <c r="BG80" s="4668">
        <f ca="1">CostAbsolute!BG80/('Growth Paths '!$K$5*1000000*ZAR)</f>
        <v>0</v>
      </c>
      <c r="BH80" s="382"/>
      <c r="BI80" s="4668">
        <f>CostAbsolute!BI80/('Growth Paths '!$K$5*1000000*ZAR)</f>
        <v>0</v>
      </c>
      <c r="BJ80" s="4668">
        <f>CostAbsolute!BJ80/('Growth Paths '!$K$5*1000000*ZAR)</f>
        <v>0</v>
      </c>
      <c r="BK80" s="4668">
        <f>CostAbsolute!BK80/('Growth Paths '!$K$5*1000000*ZAR)</f>
        <v>0</v>
      </c>
      <c r="BL80" s="4668">
        <f>CostAbsolute!BL80/('Growth Paths '!$K$5*1000000*ZAR)</f>
        <v>0</v>
      </c>
      <c r="BM80" s="4668">
        <f>CostAbsolute!BM80/('Growth Paths '!$K$5*1000000*ZAR)</f>
        <v>0</v>
      </c>
      <c r="BN80" s="4668">
        <f>CostAbsolute!BN80/('Growth Paths '!$K$5*1000000*ZAR)</f>
        <v>0</v>
      </c>
      <c r="BO80" s="4668">
        <f>CostAbsolute!BO80/('Growth Paths '!$K$5*1000000*ZAR)</f>
        <v>0</v>
      </c>
      <c r="BP80" s="4668">
        <f>CostAbsolute!BP80/('Growth Paths '!$K$5*1000000*ZAR)</f>
        <v>0</v>
      </c>
      <c r="BQ80" s="4668">
        <f>CostAbsolute!BQ80/('Growth Paths '!$K$5*1000000*ZAR)</f>
        <v>0</v>
      </c>
      <c r="BR80" s="382"/>
      <c r="BS80" s="4668">
        <f ca="1">CostAbsolute!BS80/('Growth Paths '!$K$5*1000000*ZAR)</f>
        <v>1509.8328530939575</v>
      </c>
      <c r="BT80" s="4668">
        <f ca="1">CostAbsolute!BT80/('Growth Paths '!$K$5*1000000*ZAR)</f>
        <v>2166.5632122547913</v>
      </c>
      <c r="BU80" s="4668">
        <f ca="1">CostAbsolute!BU80/('Growth Paths '!$K$5*1000000*ZAR)</f>
        <v>2618.3834032305522</v>
      </c>
      <c r="BV80" s="4668">
        <f ca="1">CostAbsolute!BV80/('Growth Paths '!$K$5*1000000*ZAR)</f>
        <v>2915.0575700741274</v>
      </c>
      <c r="BW80" s="4668">
        <f ca="1">CostAbsolute!BW80/('Growth Paths '!$K$5*1000000*ZAR)</f>
        <v>3227.4763688325265</v>
      </c>
      <c r="BX80" s="4668">
        <f ca="1">CostAbsolute!BX80/('Growth Paths '!$K$5*1000000*ZAR)</f>
        <v>3651.5103280367302</v>
      </c>
      <c r="BY80" s="4668">
        <f ca="1">CostAbsolute!BY80/('Growth Paths '!$K$5*1000000*ZAR)</f>
        <v>4080.7982452530882</v>
      </c>
      <c r="BZ80" s="4668">
        <f ca="1">CostAbsolute!BZ80/('Growth Paths '!$K$5*1000000*ZAR)</f>
        <v>4716.1339940127464</v>
      </c>
      <c r="CA80" s="4668">
        <f ca="1">CostAbsolute!CA80/('Growth Paths '!$K$5*1000000*ZAR)</f>
        <v>5269.5306226188231</v>
      </c>
      <c r="CC80" s="4665">
        <f t="shared" ca="1" si="10"/>
        <v>3350.587399711927</v>
      </c>
      <c r="CD80" s="4665">
        <f t="shared" ca="1" si="16"/>
        <v>65948.86432929986</v>
      </c>
      <c r="CF80" s="4668">
        <f ca="1">CostAbsolute!CF80/('Growth Paths '!$K$5*1000000*ZAR)</f>
        <v>0</v>
      </c>
      <c r="CG80" s="4668">
        <f ca="1">CostAbsolute!CG80/('Growth Paths '!$K$5*1000000*ZAR)</f>
        <v>0</v>
      </c>
      <c r="CH80" s="4668">
        <f ca="1">CostAbsolute!CH80/('Growth Paths '!$K$5*1000000*ZAR)</f>
        <v>0</v>
      </c>
      <c r="CI80" s="4668">
        <f ca="1">CostAbsolute!CI80/('Growth Paths '!$K$5*1000000*ZAR)</f>
        <v>0</v>
      </c>
      <c r="CJ80" s="4668">
        <f ca="1">CostAbsolute!CJ80/('Growth Paths '!$K$5*1000000*ZAR)</f>
        <v>0</v>
      </c>
      <c r="CK80" s="4668">
        <f ca="1">CostAbsolute!CK80/('Growth Paths '!$K$5*1000000*ZAR)</f>
        <v>0</v>
      </c>
      <c r="CL80" s="4668">
        <f ca="1">CostAbsolute!CL80/('Growth Paths '!$K$5*1000000*ZAR)</f>
        <v>0</v>
      </c>
      <c r="CM80" s="4668">
        <f ca="1">CostAbsolute!CM80/('Growth Paths '!$K$5*1000000*ZAR)</f>
        <v>0</v>
      </c>
      <c r="CN80" s="4668">
        <f ca="1">CostAbsolute!CN80/('Growth Paths '!$K$5*1000000*ZAR)</f>
        <v>0</v>
      </c>
      <c r="CP80" s="4665">
        <f t="shared" ca="1" si="12"/>
        <v>0</v>
      </c>
      <c r="CQ80" s="4665">
        <f t="shared" ca="1" si="17"/>
        <v>0</v>
      </c>
      <c r="CR80" s="784" t="str">
        <f t="shared" ca="1" si="18"/>
        <v>ok</v>
      </c>
    </row>
    <row r="81" spans="1:96">
      <c r="A81" s="4682" t="s">
        <v>4663</v>
      </c>
      <c r="B81" s="4682" t="s">
        <v>4664</v>
      </c>
      <c r="C81" s="4682" t="s">
        <v>3820</v>
      </c>
      <c r="E81" s="4681">
        <f ca="1">CostAbsolute!E81/('Growth Paths '!$K$5*1000000*ZAR)</f>
        <v>0</v>
      </c>
      <c r="F81" s="4681">
        <f ca="1">CostAbsolute!F81/('Growth Paths '!$K$5*1000000*ZAR)</f>
        <v>0</v>
      </c>
      <c r="G81" s="4681">
        <f ca="1">CostAbsolute!G81/('Growth Paths '!$K$5*1000000*ZAR)</f>
        <v>0</v>
      </c>
      <c r="H81" s="4681">
        <f ca="1">CostAbsolute!H81/('Growth Paths '!$K$5*1000000*ZAR)</f>
        <v>0</v>
      </c>
      <c r="I81" s="4681">
        <f ca="1">CostAbsolute!I81/('Growth Paths '!$K$5*1000000*ZAR)</f>
        <v>0</v>
      </c>
      <c r="J81" s="4681">
        <f ca="1">CostAbsolute!J81/('Growth Paths '!$K$5*1000000*ZAR)</f>
        <v>0</v>
      </c>
      <c r="K81" s="4681">
        <f ca="1">CostAbsolute!K81/('Growth Paths '!$K$5*1000000*ZAR)</f>
        <v>0</v>
      </c>
      <c r="L81" s="4681">
        <f ca="1">CostAbsolute!L81/('Growth Paths '!$K$5*1000000*ZAR)</f>
        <v>0</v>
      </c>
      <c r="M81" s="4681">
        <f ca="1">CostAbsolute!M81/('Growth Paths '!$K$5*1000000*ZAR)</f>
        <v>0</v>
      </c>
      <c r="N81" s="382"/>
      <c r="O81" s="4681">
        <f ca="1">CostAbsolute!O81/('Growth Paths '!$K$5*1000000*ZAR)</f>
        <v>0</v>
      </c>
      <c r="P81" s="4681">
        <f ca="1">CostAbsolute!P81/('Growth Paths '!$K$5*1000000*ZAR)</f>
        <v>0</v>
      </c>
      <c r="Q81" s="4681">
        <f ca="1">CostAbsolute!Q81/('Growth Paths '!$K$5*1000000*ZAR)</f>
        <v>0</v>
      </c>
      <c r="R81" s="4681">
        <f ca="1">CostAbsolute!R81/('Growth Paths '!$K$5*1000000*ZAR)</f>
        <v>0</v>
      </c>
      <c r="S81" s="4681">
        <f ca="1">CostAbsolute!S81/('Growth Paths '!$K$5*1000000*ZAR)</f>
        <v>0</v>
      </c>
      <c r="T81" s="4681">
        <f ca="1">CostAbsolute!T81/('Growth Paths '!$K$5*1000000*ZAR)</f>
        <v>0</v>
      </c>
      <c r="U81" s="4681">
        <f ca="1">CostAbsolute!U81/('Growth Paths '!$K$5*1000000*ZAR)</f>
        <v>0</v>
      </c>
      <c r="V81" s="4681">
        <f ca="1">CostAbsolute!V81/('Growth Paths '!$K$5*1000000*ZAR)</f>
        <v>0</v>
      </c>
      <c r="W81" s="4681">
        <f ca="1">CostAbsolute!W81/('Growth Paths '!$K$5*1000000*ZAR)</f>
        <v>0</v>
      </c>
      <c r="X81" s="382"/>
      <c r="Y81" s="4681">
        <f ca="1">CostAbsolute!Y81/('Growth Paths '!$K$5*1000000*ZAR)</f>
        <v>155.15429631071532</v>
      </c>
      <c r="Z81" s="4681">
        <f ca="1">CostAbsolute!Z81/('Growth Paths '!$K$5*1000000*ZAR)</f>
        <v>251.20692678588503</v>
      </c>
      <c r="AA81" s="4681">
        <f ca="1">CostAbsolute!AA81/('Growth Paths '!$K$5*1000000*ZAR)</f>
        <v>295.5345835888462</v>
      </c>
      <c r="AB81" s="4681">
        <f ca="1">CostAbsolute!AB81/('Growth Paths '!$K$5*1000000*ZAR)</f>
        <v>491.4662500585593</v>
      </c>
      <c r="AC81" s="4681">
        <f ca="1">CostAbsolute!AC81/('Growth Paths '!$K$5*1000000*ZAR)</f>
        <v>525.60008999524734</v>
      </c>
      <c r="AD81" s="4681">
        <f ca="1">CostAbsolute!AD81/('Growth Paths '!$K$5*1000000*ZAR)</f>
        <v>668.9771912160586</v>
      </c>
      <c r="AE81" s="4681">
        <f ca="1">CostAbsolute!AE81/('Growth Paths '!$K$5*1000000*ZAR)</f>
        <v>802.41794748251505</v>
      </c>
      <c r="AF81" s="4681">
        <f ca="1">CostAbsolute!AF81/('Growth Paths '!$K$5*1000000*ZAR)</f>
        <v>874.62517437795498</v>
      </c>
      <c r="AG81" s="4681">
        <f ca="1">CostAbsolute!AG81/('Growth Paths '!$K$5*1000000*ZAR)</f>
        <v>941.10632009995368</v>
      </c>
      <c r="AH81" s="382"/>
      <c r="AI81" s="4681">
        <f ca="1">CostAbsolute!AI81/('Growth Paths '!$K$5*1000000*ZAR)</f>
        <v>155.15429631071532</v>
      </c>
      <c r="AJ81" s="4681">
        <f ca="1">CostAbsolute!AJ81/('Growth Paths '!$K$5*1000000*ZAR)</f>
        <v>251.20692678588503</v>
      </c>
      <c r="AK81" s="4681">
        <f ca="1">CostAbsolute!AK81/('Growth Paths '!$K$5*1000000*ZAR)</f>
        <v>295.5345835888462</v>
      </c>
      <c r="AL81" s="4681">
        <f ca="1">CostAbsolute!AL81/('Growth Paths '!$K$5*1000000*ZAR)</f>
        <v>491.4662500585593</v>
      </c>
      <c r="AM81" s="4681">
        <f ca="1">CostAbsolute!AM81/('Growth Paths '!$K$5*1000000*ZAR)</f>
        <v>525.60008999524734</v>
      </c>
      <c r="AN81" s="4681">
        <f ca="1">CostAbsolute!AN81/('Growth Paths '!$K$5*1000000*ZAR)</f>
        <v>668.9771912160586</v>
      </c>
      <c r="AO81" s="4681">
        <f ca="1">CostAbsolute!AO81/('Growth Paths '!$K$5*1000000*ZAR)</f>
        <v>802.41794748251505</v>
      </c>
      <c r="AP81" s="4681">
        <f ca="1">CostAbsolute!AP81/('Growth Paths '!$K$5*1000000*ZAR)</f>
        <v>874.62517437795498</v>
      </c>
      <c r="AQ81" s="4681">
        <f ca="1">CostAbsolute!AQ81/('Growth Paths '!$K$5*1000000*ZAR)</f>
        <v>941.10632009995368</v>
      </c>
      <c r="AS81" s="4678">
        <f t="shared" ca="1" si="8"/>
        <v>556.23208665730397</v>
      </c>
      <c r="AT81" s="4678">
        <f t="shared" ca="1" si="15"/>
        <v>10483.998569650008</v>
      </c>
      <c r="AU81" s="4940"/>
      <c r="AV81" s="4676">
        <f>CostAbsolute!AV81</f>
        <v>7.0000000000000007E-2</v>
      </c>
      <c r="AW81" s="6505">
        <f>CostAbsolute!AW81</f>
        <v>15</v>
      </c>
      <c r="AX81" s="4688"/>
      <c r="AY81" s="4681">
        <f ca="1">CostAbsolute!AY81/('Growth Paths '!$K$5*1000000*ZAR)</f>
        <v>0</v>
      </c>
      <c r="AZ81" s="4681">
        <f ca="1">CostAbsolute!AZ81/('Growth Paths '!$K$5*1000000*ZAR)</f>
        <v>0</v>
      </c>
      <c r="BA81" s="4681">
        <f ca="1">CostAbsolute!BA81/('Growth Paths '!$K$5*1000000*ZAR)</f>
        <v>0</v>
      </c>
      <c r="BB81" s="4681">
        <f ca="1">CostAbsolute!BB81/('Growth Paths '!$K$5*1000000*ZAR)</f>
        <v>0</v>
      </c>
      <c r="BC81" s="4681">
        <f ca="1">CostAbsolute!BC81/('Growth Paths '!$K$5*1000000*ZAR)</f>
        <v>0</v>
      </c>
      <c r="BD81" s="4681">
        <f ca="1">CostAbsolute!BD81/('Growth Paths '!$K$5*1000000*ZAR)</f>
        <v>0</v>
      </c>
      <c r="BE81" s="4681">
        <f ca="1">CostAbsolute!BE81/('Growth Paths '!$K$5*1000000*ZAR)</f>
        <v>0</v>
      </c>
      <c r="BF81" s="4681">
        <f ca="1">CostAbsolute!BF81/('Growth Paths '!$K$5*1000000*ZAR)</f>
        <v>0</v>
      </c>
      <c r="BG81" s="4681">
        <f ca="1">CostAbsolute!BG81/('Growth Paths '!$K$5*1000000*ZAR)</f>
        <v>0</v>
      </c>
      <c r="BH81" s="382"/>
      <c r="BI81" s="4681">
        <f>CostAbsolute!BI81/('Growth Paths '!$K$5*1000000*ZAR)</f>
        <v>0</v>
      </c>
      <c r="BJ81" s="4681">
        <f>CostAbsolute!BJ81/('Growth Paths '!$K$5*1000000*ZAR)</f>
        <v>0</v>
      </c>
      <c r="BK81" s="4681">
        <f>CostAbsolute!BK81/('Growth Paths '!$K$5*1000000*ZAR)</f>
        <v>0</v>
      </c>
      <c r="BL81" s="4681">
        <f>CostAbsolute!BL81/('Growth Paths '!$K$5*1000000*ZAR)</f>
        <v>0</v>
      </c>
      <c r="BM81" s="4681">
        <f>CostAbsolute!BM81/('Growth Paths '!$K$5*1000000*ZAR)</f>
        <v>0</v>
      </c>
      <c r="BN81" s="4681">
        <f>CostAbsolute!BN81/('Growth Paths '!$K$5*1000000*ZAR)</f>
        <v>0</v>
      </c>
      <c r="BO81" s="4681">
        <f>CostAbsolute!BO81/('Growth Paths '!$K$5*1000000*ZAR)</f>
        <v>0</v>
      </c>
      <c r="BP81" s="4681">
        <f>CostAbsolute!BP81/('Growth Paths '!$K$5*1000000*ZAR)</f>
        <v>0</v>
      </c>
      <c r="BQ81" s="4681">
        <f>CostAbsolute!BQ81/('Growth Paths '!$K$5*1000000*ZAR)</f>
        <v>0</v>
      </c>
      <c r="BR81" s="382"/>
      <c r="BS81" s="4681">
        <f ca="1">CostAbsolute!BS81/('Growth Paths '!$K$5*1000000*ZAR)</f>
        <v>155.15429631071532</v>
      </c>
      <c r="BT81" s="4681">
        <f ca="1">CostAbsolute!BT81/('Growth Paths '!$K$5*1000000*ZAR)</f>
        <v>251.20692678588503</v>
      </c>
      <c r="BU81" s="4681">
        <f ca="1">CostAbsolute!BU81/('Growth Paths '!$K$5*1000000*ZAR)</f>
        <v>295.5345835888462</v>
      </c>
      <c r="BV81" s="4681">
        <f ca="1">CostAbsolute!BV81/('Growth Paths '!$K$5*1000000*ZAR)</f>
        <v>491.4662500585593</v>
      </c>
      <c r="BW81" s="4681">
        <f ca="1">CostAbsolute!BW81/('Growth Paths '!$K$5*1000000*ZAR)</f>
        <v>525.60008999524734</v>
      </c>
      <c r="BX81" s="4681">
        <f ca="1">CostAbsolute!BX81/('Growth Paths '!$K$5*1000000*ZAR)</f>
        <v>668.9771912160586</v>
      </c>
      <c r="BY81" s="4681">
        <f ca="1">CostAbsolute!BY81/('Growth Paths '!$K$5*1000000*ZAR)</f>
        <v>802.41794748251505</v>
      </c>
      <c r="BZ81" s="4681">
        <f ca="1">CostAbsolute!BZ81/('Growth Paths '!$K$5*1000000*ZAR)</f>
        <v>874.62517437795498</v>
      </c>
      <c r="CA81" s="4681">
        <f ca="1">CostAbsolute!CA81/('Growth Paths '!$K$5*1000000*ZAR)</f>
        <v>941.10632009995368</v>
      </c>
      <c r="CC81" s="4678">
        <f t="shared" ca="1" si="10"/>
        <v>556.23208665730397</v>
      </c>
      <c r="CD81" s="4678">
        <f t="shared" ca="1" si="16"/>
        <v>10483.998569650008</v>
      </c>
      <c r="CF81" s="4681">
        <f ca="1">CostAbsolute!CF81/('Growth Paths '!$K$5*1000000*ZAR)</f>
        <v>0</v>
      </c>
      <c r="CG81" s="4681">
        <f ca="1">CostAbsolute!CG81/('Growth Paths '!$K$5*1000000*ZAR)</f>
        <v>0</v>
      </c>
      <c r="CH81" s="4681">
        <f ca="1">CostAbsolute!CH81/('Growth Paths '!$K$5*1000000*ZAR)</f>
        <v>0</v>
      </c>
      <c r="CI81" s="4681">
        <f ca="1">CostAbsolute!CI81/('Growth Paths '!$K$5*1000000*ZAR)</f>
        <v>0</v>
      </c>
      <c r="CJ81" s="4681">
        <f ca="1">CostAbsolute!CJ81/('Growth Paths '!$K$5*1000000*ZAR)</f>
        <v>0</v>
      </c>
      <c r="CK81" s="4681">
        <f ca="1">CostAbsolute!CK81/('Growth Paths '!$K$5*1000000*ZAR)</f>
        <v>0</v>
      </c>
      <c r="CL81" s="4681">
        <f ca="1">CostAbsolute!CL81/('Growth Paths '!$K$5*1000000*ZAR)</f>
        <v>0</v>
      </c>
      <c r="CM81" s="4681">
        <f ca="1">CostAbsolute!CM81/('Growth Paths '!$K$5*1000000*ZAR)</f>
        <v>0</v>
      </c>
      <c r="CN81" s="4681">
        <f ca="1">CostAbsolute!CN81/('Growth Paths '!$K$5*1000000*ZAR)</f>
        <v>0</v>
      </c>
      <c r="CP81" s="4678">
        <f t="shared" ca="1" si="12"/>
        <v>0</v>
      </c>
      <c r="CQ81" s="4678">
        <f t="shared" ca="1" si="17"/>
        <v>0</v>
      </c>
      <c r="CR81" s="784" t="str">
        <f t="shared" ca="1" si="18"/>
        <v>ok</v>
      </c>
    </row>
    <row r="82" spans="1:96" s="6131" customFormat="1">
      <c r="A82" s="4682" t="s">
        <v>2329</v>
      </c>
      <c r="B82" s="4682" t="s">
        <v>0</v>
      </c>
      <c r="C82" s="4682" t="s">
        <v>4</v>
      </c>
      <c r="E82" s="4681">
        <f ca="1">CostAbsolute!E82/('Growth Paths '!$K$5*1000000*ZAR)</f>
        <v>0</v>
      </c>
      <c r="F82" s="4681">
        <f ca="1">CostAbsolute!F82/('Growth Paths '!$K$5*1000000*ZAR)</f>
        <v>0</v>
      </c>
      <c r="G82" s="4681">
        <f ca="1">CostAbsolute!G82/('Growth Paths '!$K$5*1000000*ZAR)</f>
        <v>0</v>
      </c>
      <c r="H82" s="4681">
        <f ca="1">CostAbsolute!H82/('Growth Paths '!$K$5*1000000*ZAR)</f>
        <v>246.06740606065503</v>
      </c>
      <c r="I82" s="4681">
        <f ca="1">CostAbsolute!I82/('Growth Paths '!$K$5*1000000*ZAR)</f>
        <v>492.13481212131006</v>
      </c>
      <c r="J82" s="4681">
        <f ca="1">CostAbsolute!J82/('Growth Paths '!$K$5*1000000*ZAR)</f>
        <v>556.55036344608891</v>
      </c>
      <c r="K82" s="4681">
        <f ca="1">CostAbsolute!K82/('Growth Paths '!$K$5*1000000*ZAR)</f>
        <v>620.96591477086758</v>
      </c>
      <c r="L82" s="4681">
        <f ca="1">CostAbsolute!L82/('Growth Paths '!$K$5*1000000*ZAR)</f>
        <v>685.38146609564649</v>
      </c>
      <c r="M82" s="4681">
        <f ca="1">CostAbsolute!M82/('Growth Paths '!$K$5*1000000*ZAR)</f>
        <v>749.79701742042528</v>
      </c>
      <c r="N82" s="382"/>
      <c r="O82" s="4681">
        <f ca="1">CostAbsolute!O82/('Growth Paths '!$K$5*1000000*ZAR)</f>
        <v>17.59961182412157</v>
      </c>
      <c r="P82" s="4681">
        <f ca="1">CostAbsolute!P82/('Growth Paths '!$K$5*1000000*ZAR)</f>
        <v>17.59961182412157</v>
      </c>
      <c r="Q82" s="4681">
        <f ca="1">CostAbsolute!Q82/('Growth Paths '!$K$5*1000000*ZAR)</f>
        <v>17.59961182412157</v>
      </c>
      <c r="R82" s="4681">
        <f ca="1">CostAbsolute!R82/('Growth Paths '!$K$5*1000000*ZAR)</f>
        <v>265.85491962769868</v>
      </c>
      <c r="S82" s="4681">
        <f ca="1">CostAbsolute!S82/('Growth Paths '!$K$5*1000000*ZAR)</f>
        <v>514.11022743127569</v>
      </c>
      <c r="T82" s="4681">
        <f ca="1">CostAbsolute!T82/('Growth Paths '!$K$5*1000000*ZAR)</f>
        <v>579.09852790341643</v>
      </c>
      <c r="U82" s="4681">
        <f ca="1">CostAbsolute!U82/('Growth Paths '!$K$5*1000000*ZAR)</f>
        <v>644.08682837555693</v>
      </c>
      <c r="V82" s="4681">
        <f ca="1">CostAbsolute!V82/('Growth Paths '!$K$5*1000000*ZAR)</f>
        <v>709.07512884769756</v>
      </c>
      <c r="W82" s="4681">
        <f ca="1">CostAbsolute!W82/('Growth Paths '!$K$5*1000000*ZAR)</f>
        <v>774.06342931983818</v>
      </c>
      <c r="X82" s="382"/>
      <c r="Y82" s="4681">
        <f ca="1">CostAbsolute!Y82/('Growth Paths '!$K$5*1000000*ZAR)</f>
        <v>5.6718845578374628</v>
      </c>
      <c r="Z82" s="4681">
        <f ca="1">CostAbsolute!Z82/('Growth Paths '!$K$5*1000000*ZAR)</f>
        <v>5.6718845578374628</v>
      </c>
      <c r="AA82" s="4681">
        <f ca="1">CostAbsolute!AA82/('Growth Paths '!$K$5*1000000*ZAR)</f>
        <v>5.6718845578374628</v>
      </c>
      <c r="AB82" s="4681">
        <f ca="1">CostAbsolute!AB82/('Growth Paths '!$K$5*1000000*ZAR)</f>
        <v>63.915430286168409</v>
      </c>
      <c r="AC82" s="4681">
        <f ca="1">CostAbsolute!AC82/('Growth Paths '!$K$5*1000000*ZAR)</f>
        <v>122.15897601449934</v>
      </c>
      <c r="AD82" s="4681">
        <f ca="1">CostAbsolute!AD82/('Growth Paths '!$K$5*1000000*ZAR)</f>
        <v>137.40597751406244</v>
      </c>
      <c r="AE82" s="4681">
        <f ca="1">CostAbsolute!AE82/('Growth Paths '!$K$5*1000000*ZAR)</f>
        <v>152.6529790136255</v>
      </c>
      <c r="AF82" s="4681">
        <f ca="1">CostAbsolute!AF82/('Growth Paths '!$K$5*1000000*ZAR)</f>
        <v>167.89998051318858</v>
      </c>
      <c r="AG82" s="4681">
        <f ca="1">CostAbsolute!AG82/('Growth Paths '!$K$5*1000000*ZAR)</f>
        <v>183.14698201275164</v>
      </c>
      <c r="AH82" s="382"/>
      <c r="AI82" s="4681">
        <f ca="1">CostAbsolute!AI82/('Growth Paths '!$K$5*1000000*ZAR)</f>
        <v>23.271496381959036</v>
      </c>
      <c r="AJ82" s="4681">
        <f ca="1">CostAbsolute!AJ82/('Growth Paths '!$K$5*1000000*ZAR)</f>
        <v>23.271496381959036</v>
      </c>
      <c r="AK82" s="4681">
        <f ca="1">CostAbsolute!AK82/('Growth Paths '!$K$5*1000000*ZAR)</f>
        <v>23.271496381959036</v>
      </c>
      <c r="AL82" s="4681">
        <f ca="1">CostAbsolute!AL82/('Growth Paths '!$K$5*1000000*ZAR)</f>
        <v>575.83775597452211</v>
      </c>
      <c r="AM82" s="4681">
        <f ca="1">CostAbsolute!AM82/('Growth Paths '!$K$5*1000000*ZAR)</f>
        <v>1128.4040155670853</v>
      </c>
      <c r="AN82" s="4681">
        <f ca="1">CostAbsolute!AN82/('Growth Paths '!$K$5*1000000*ZAR)</f>
        <v>1273.0548688635677</v>
      </c>
      <c r="AO82" s="4681">
        <f ca="1">CostAbsolute!AO82/('Growth Paths '!$K$5*1000000*ZAR)</f>
        <v>1417.7057221600503</v>
      </c>
      <c r="AP82" s="4681">
        <f ca="1">CostAbsolute!AP82/('Growth Paths '!$K$5*1000000*ZAR)</f>
        <v>1562.3565754565329</v>
      </c>
      <c r="AQ82" s="4681">
        <f ca="1">CostAbsolute!AQ82/('Growth Paths '!$K$5*1000000*ZAR)</f>
        <v>1707.0074287530151</v>
      </c>
      <c r="AS82" s="4678">
        <f t="shared" ca="1" si="8"/>
        <v>859.35342843562785</v>
      </c>
      <c r="AT82" s="4678">
        <f t="shared" ca="1" si="15"/>
        <v>14640.177465813122</v>
      </c>
      <c r="AU82" s="4940"/>
      <c r="AV82" s="4676">
        <f>CostAbsolute!AV82</f>
        <v>7.0000000000000007E-2</v>
      </c>
      <c r="AW82" s="6505">
        <f>CostAbsolute!AW82</f>
        <v>60</v>
      </c>
      <c r="AX82" s="4688"/>
      <c r="AY82" s="4681">
        <f ca="1">CostAbsolute!AY82/('Growth Paths '!$K$5*1000000*ZAR)</f>
        <v>0</v>
      </c>
      <c r="AZ82" s="4681">
        <f ca="1">CostAbsolute!AZ82/('Growth Paths '!$K$5*1000000*ZAR)</f>
        <v>0</v>
      </c>
      <c r="BA82" s="4681">
        <f ca="1">CostAbsolute!BA82/('Growth Paths '!$K$5*1000000*ZAR)</f>
        <v>0</v>
      </c>
      <c r="BB82" s="4681">
        <f ca="1">CostAbsolute!BB82/('Growth Paths '!$K$5*1000000*ZAR)</f>
        <v>1443.0997717650328</v>
      </c>
      <c r="BC82" s="4681">
        <f ca="1">CostAbsolute!BC82/('Growth Paths '!$K$5*1000000*ZAR)</f>
        <v>2886.1995435300655</v>
      </c>
      <c r="BD82" s="4681">
        <f ca="1">CostAbsolute!BD82/('Growth Paths '!$K$5*1000000*ZAR)</f>
        <v>3263.9743528926401</v>
      </c>
      <c r="BE82" s="4681">
        <f ca="1">CostAbsolute!BE82/('Growth Paths '!$K$5*1000000*ZAR)</f>
        <v>3641.7491622552134</v>
      </c>
      <c r="BF82" s="4681">
        <f ca="1">CostAbsolute!BF82/('Growth Paths '!$K$5*1000000*ZAR)</f>
        <v>4019.5239716177884</v>
      </c>
      <c r="BG82" s="4681">
        <f ca="1">CostAbsolute!BG82/('Growth Paths '!$K$5*1000000*ZAR)</f>
        <v>4397.2987809803617</v>
      </c>
      <c r="BH82" s="382"/>
      <c r="BI82" s="4681">
        <f>CostAbsolute!BI82/('Growth Paths '!$K$5*1000000*ZAR)</f>
        <v>0</v>
      </c>
      <c r="BJ82" s="4681">
        <f>CostAbsolute!BJ82/('Growth Paths '!$K$5*1000000*ZAR)</f>
        <v>0</v>
      </c>
      <c r="BK82" s="4681">
        <f>CostAbsolute!BK82/('Growth Paths '!$K$5*1000000*ZAR)</f>
        <v>0</v>
      </c>
      <c r="BL82" s="4681">
        <f>CostAbsolute!BL82/('Growth Paths '!$K$5*1000000*ZAR)</f>
        <v>0</v>
      </c>
      <c r="BM82" s="4681">
        <f>CostAbsolute!BM82/('Growth Paths '!$K$5*1000000*ZAR)</f>
        <v>0</v>
      </c>
      <c r="BN82" s="4681">
        <f>CostAbsolute!BN82/('Growth Paths '!$K$5*1000000*ZAR)</f>
        <v>0</v>
      </c>
      <c r="BO82" s="4681">
        <f>CostAbsolute!BO82/('Growth Paths '!$K$5*1000000*ZAR)</f>
        <v>0</v>
      </c>
      <c r="BP82" s="4681">
        <f>CostAbsolute!BP82/('Growth Paths '!$K$5*1000000*ZAR)</f>
        <v>0</v>
      </c>
      <c r="BQ82" s="4681">
        <f>CostAbsolute!BQ82/('Growth Paths '!$K$5*1000000*ZAR)</f>
        <v>0</v>
      </c>
      <c r="BR82" s="382"/>
      <c r="BS82" s="4681">
        <f ca="1">CostAbsolute!BS82/('Growth Paths '!$K$5*1000000*ZAR)</f>
        <v>23.271496381959036</v>
      </c>
      <c r="BT82" s="4681">
        <f ca="1">CostAbsolute!BT82/('Growth Paths '!$K$5*1000000*ZAR)</f>
        <v>23.271496381959036</v>
      </c>
      <c r="BU82" s="4681">
        <f ca="1">CostAbsolute!BU82/('Growth Paths '!$K$5*1000000*ZAR)</f>
        <v>23.271496381959036</v>
      </c>
      <c r="BV82" s="4681">
        <f ca="1">CostAbsolute!BV82/('Growth Paths '!$K$5*1000000*ZAR)</f>
        <v>1772.8701216788997</v>
      </c>
      <c r="BW82" s="4681">
        <f ca="1">CostAbsolute!BW82/('Growth Paths '!$K$5*1000000*ZAR)</f>
        <v>3522.468746975841</v>
      </c>
      <c r="BX82" s="4681">
        <f ca="1">CostAbsolute!BX82/('Growth Paths '!$K$5*1000000*ZAR)</f>
        <v>3980.478858310119</v>
      </c>
      <c r="BY82" s="4681">
        <f ca="1">CostAbsolute!BY82/('Growth Paths '!$K$5*1000000*ZAR)</f>
        <v>4438.4889696443961</v>
      </c>
      <c r="BZ82" s="4681">
        <f ca="1">CostAbsolute!BZ82/('Growth Paths '!$K$5*1000000*ZAR)</f>
        <v>4896.499080978675</v>
      </c>
      <c r="CA82" s="4681">
        <f ca="1">CostAbsolute!CA82/('Growth Paths '!$K$5*1000000*ZAR)</f>
        <v>5354.5091923129521</v>
      </c>
      <c r="CC82" s="4678">
        <f t="shared" ca="1" si="10"/>
        <v>2670.5699398940847</v>
      </c>
      <c r="CD82" s="4678">
        <f t="shared" ca="1" si="16"/>
        <v>45296.170480576548</v>
      </c>
      <c r="CF82" s="4681">
        <f ca="1">CostAbsolute!CF82/('Growth Paths '!$K$5*1000000*ZAR)</f>
        <v>0</v>
      </c>
      <c r="CG82" s="4681">
        <f ca="1">CostAbsolute!CG82/('Growth Paths '!$K$5*1000000*ZAR)</f>
        <v>0</v>
      </c>
      <c r="CH82" s="4681">
        <f ca="1">CostAbsolute!CH82/('Growth Paths '!$K$5*1000000*ZAR)</f>
        <v>0</v>
      </c>
      <c r="CI82" s="4681">
        <f ca="1">CostAbsolute!CI82/('Growth Paths '!$K$5*1000000*ZAR)</f>
        <v>1197.0323657043775</v>
      </c>
      <c r="CJ82" s="4681">
        <f ca="1">CostAbsolute!CJ82/('Growth Paths '!$K$5*1000000*ZAR)</f>
        <v>2394.0647314087551</v>
      </c>
      <c r="CK82" s="4681">
        <f ca="1">CostAbsolute!CK82/('Growth Paths '!$K$5*1000000*ZAR)</f>
        <v>2707.4239894465513</v>
      </c>
      <c r="CL82" s="4681">
        <f ca="1">CostAbsolute!CL82/('Growth Paths '!$K$5*1000000*ZAR)</f>
        <v>3020.7832474843458</v>
      </c>
      <c r="CM82" s="4681">
        <f ca="1">CostAbsolute!CM82/('Growth Paths '!$K$5*1000000*ZAR)</f>
        <v>3334.1425055221416</v>
      </c>
      <c r="CN82" s="4681">
        <f ca="1">CostAbsolute!CN82/('Growth Paths '!$K$5*1000000*ZAR)</f>
        <v>3647.5017635599365</v>
      </c>
      <c r="CP82" s="4678">
        <f t="shared" ca="1" si="12"/>
        <v>1811.2165114584564</v>
      </c>
      <c r="CQ82" s="4678">
        <f t="shared" ca="1" si="17"/>
        <v>30655.993014763426</v>
      </c>
      <c r="CR82" s="784" t="str">
        <f t="shared" ca="1" si="18"/>
        <v>ok</v>
      </c>
    </row>
    <row r="83" spans="1:96" s="2334" customFormat="1">
      <c r="A83" s="5886" t="s">
        <v>104</v>
      </c>
      <c r="B83" s="5886" t="s">
        <v>104</v>
      </c>
      <c r="C83" s="5886" t="s">
        <v>104</v>
      </c>
      <c r="E83" s="4668">
        <f ca="1">CostAbsolute!E83/('Growth Paths '!$K$5*1000000*ZAR)</f>
        <v>4938.7150803916948</v>
      </c>
      <c r="F83" s="4668">
        <f ca="1">CostAbsolute!F83/('Growth Paths '!$K$5*1000000*ZAR)</f>
        <v>5755.7229027696067</v>
      </c>
      <c r="G83" s="4668">
        <f ca="1">CostAbsolute!G83/('Growth Paths '!$K$5*1000000*ZAR)</f>
        <v>6873.232110516994</v>
      </c>
      <c r="H83" s="4668">
        <f ca="1">CostAbsolute!H83/('Growth Paths '!$K$5*1000000*ZAR)</f>
        <v>8143.1101265996786</v>
      </c>
      <c r="I83" s="4668">
        <f ca="1">CostAbsolute!I83/('Growth Paths '!$K$5*1000000*ZAR)</f>
        <v>9439.5997865293048</v>
      </c>
      <c r="J83" s="4668">
        <f ca="1">CostAbsolute!J83/('Growth Paths '!$K$5*1000000*ZAR)</f>
        <v>10664.76702575134</v>
      </c>
      <c r="K83" s="4668">
        <f ca="1">CostAbsolute!K83/('Growth Paths '!$K$5*1000000*ZAR)</f>
        <v>12057.413301444682</v>
      </c>
      <c r="L83" s="4668">
        <f ca="1">CostAbsolute!L83/('Growth Paths '!$K$5*1000000*ZAR)</f>
        <v>13582.099392642087</v>
      </c>
      <c r="M83" s="4668">
        <f ca="1">CostAbsolute!M83/('Growth Paths '!$K$5*1000000*ZAR)</f>
        <v>14897.848550920069</v>
      </c>
      <c r="N83" s="382"/>
      <c r="O83" s="4668">
        <f ca="1">CostAbsolute!O83/('Growth Paths '!$K$5*1000000*ZAR)</f>
        <v>4704.9966211196443</v>
      </c>
      <c r="P83" s="4668">
        <f ca="1">CostAbsolute!P83/('Growth Paths '!$K$5*1000000*ZAR)</f>
        <v>6250.7470788448081</v>
      </c>
      <c r="Q83" s="4668">
        <f ca="1">CostAbsolute!Q83/('Growth Paths '!$K$5*1000000*ZAR)</f>
        <v>8153.5101677692946</v>
      </c>
      <c r="R83" s="4668">
        <f ca="1">CostAbsolute!R83/('Growth Paths '!$K$5*1000000*ZAR)</f>
        <v>10301.330122806041</v>
      </c>
      <c r="S83" s="4668">
        <f ca="1">CostAbsolute!S83/('Growth Paths '!$K$5*1000000*ZAR)</f>
        <v>12460.246444136597</v>
      </c>
      <c r="T83" s="4668">
        <f ca="1">CostAbsolute!T83/('Growth Paths '!$K$5*1000000*ZAR)</f>
        <v>14463.405625209716</v>
      </c>
      <c r="U83" s="4668">
        <f ca="1">CostAbsolute!U83/('Growth Paths '!$K$5*1000000*ZAR)</f>
        <v>16701.207702463464</v>
      </c>
      <c r="V83" s="4668">
        <f ca="1">CostAbsolute!V83/('Growth Paths '!$K$5*1000000*ZAR)</f>
        <v>19338.445686404862</v>
      </c>
      <c r="W83" s="4668">
        <f ca="1">CostAbsolute!W83/('Growth Paths '!$K$5*1000000*ZAR)</f>
        <v>21584.132590684814</v>
      </c>
      <c r="X83" s="382"/>
      <c r="Y83" s="4668">
        <f ca="1">CostAbsolute!Y83/('Growth Paths '!$K$5*1000000*ZAR)</f>
        <v>3168.517084658753</v>
      </c>
      <c r="Z83" s="4668">
        <f ca="1">CostAbsolute!Z83/('Growth Paths '!$K$5*1000000*ZAR)</f>
        <v>4024.1635267718684</v>
      </c>
      <c r="AA83" s="4668">
        <f ca="1">CostAbsolute!AA83/('Growth Paths '!$K$5*1000000*ZAR)</f>
        <v>4829.7482311076983</v>
      </c>
      <c r="AB83" s="4668">
        <f ca="1">CostAbsolute!AB83/('Growth Paths '!$K$5*1000000*ZAR)</f>
        <v>5282.785521773716</v>
      </c>
      <c r="AC83" s="4668">
        <f ca="1">CostAbsolute!AC83/('Growth Paths '!$K$5*1000000*ZAR)</f>
        <v>5566.4954337746931</v>
      </c>
      <c r="AD83" s="4668">
        <f ca="1">CostAbsolute!AD83/('Growth Paths '!$K$5*1000000*ZAR)</f>
        <v>6417.393197234509</v>
      </c>
      <c r="AE83" s="4668">
        <f ca="1">CostAbsolute!AE83/('Growth Paths '!$K$5*1000000*ZAR)</f>
        <v>7246.4094734083365</v>
      </c>
      <c r="AF83" s="4668">
        <f ca="1">CostAbsolute!AF83/('Growth Paths '!$K$5*1000000*ZAR)</f>
        <v>8241.8718985458254</v>
      </c>
      <c r="AG83" s="4668">
        <f ca="1">CostAbsolute!AG83/('Growth Paths '!$K$5*1000000*ZAR)</f>
        <v>9199.046966229489</v>
      </c>
      <c r="AH83" s="382"/>
      <c r="AI83" s="4668">
        <f ca="1">CostAbsolute!AI83/('Growth Paths '!$K$5*1000000*ZAR)</f>
        <v>12812.228786170092</v>
      </c>
      <c r="AJ83" s="4668">
        <f ca="1">CostAbsolute!AJ83/('Growth Paths '!$K$5*1000000*ZAR)</f>
        <v>16030.633508386287</v>
      </c>
      <c r="AK83" s="4668">
        <f ca="1">CostAbsolute!AK83/('Growth Paths '!$K$5*1000000*ZAR)</f>
        <v>19856.490509393992</v>
      </c>
      <c r="AL83" s="4668">
        <f ca="1">CostAbsolute!AL83/('Growth Paths '!$K$5*1000000*ZAR)</f>
        <v>23727.225771179437</v>
      </c>
      <c r="AM83" s="4668">
        <f ca="1">CostAbsolute!AM83/('Growth Paths '!$K$5*1000000*ZAR)</f>
        <v>27466.341664440595</v>
      </c>
      <c r="AN83" s="4668">
        <f ca="1">CostAbsolute!AN83/('Growth Paths '!$K$5*1000000*ZAR)</f>
        <v>31545.565848195569</v>
      </c>
      <c r="AO83" s="4668">
        <f ca="1">CostAbsolute!AO83/('Growth Paths '!$K$5*1000000*ZAR)</f>
        <v>36005.030477316483</v>
      </c>
      <c r="AP83" s="4668">
        <f ca="1">CostAbsolute!AP83/('Growth Paths '!$K$5*1000000*ZAR)</f>
        <v>41162.416977592773</v>
      </c>
      <c r="AQ83" s="4668">
        <f ca="1">CostAbsolute!AQ83/('Growth Paths '!$K$5*1000000*ZAR)</f>
        <v>45681.028107834369</v>
      </c>
      <c r="AR83" s="2331"/>
      <c r="AS83" s="4665">
        <f t="shared" ca="1" si="8"/>
        <v>28254.106850056625</v>
      </c>
      <c r="AT83" s="4665">
        <f t="shared" ca="1" si="15"/>
        <v>545197.65032751427</v>
      </c>
      <c r="AU83" s="4940"/>
      <c r="AV83" s="4676">
        <f>CostAbsolute!AV83</f>
        <v>0</v>
      </c>
      <c r="AW83" s="6505">
        <f>CostAbsolute!AW83</f>
        <v>0</v>
      </c>
      <c r="AX83" s="4688"/>
      <c r="AY83" s="4668">
        <f ca="1">CostAbsolute!AY83/('Growth Paths '!$K$5*1000000*ZAR)</f>
        <v>10483.663057496471</v>
      </c>
      <c r="AZ83" s="4668">
        <f ca="1">CostAbsolute!AZ83/('Growth Paths '!$K$5*1000000*ZAR)</f>
        <v>12065.819904059348</v>
      </c>
      <c r="BA83" s="4668">
        <f ca="1">CostAbsolute!BA83/('Growth Paths '!$K$5*1000000*ZAR)</f>
        <v>14257.747894347507</v>
      </c>
      <c r="BB83" s="4668">
        <f ca="1">CostAbsolute!BB83/('Growth Paths '!$K$5*1000000*ZAR)</f>
        <v>17887.426345012351</v>
      </c>
      <c r="BC83" s="4668">
        <f ca="1">CostAbsolute!BC83/('Growth Paths '!$K$5*1000000*ZAR)</f>
        <v>21613.437681243748</v>
      </c>
      <c r="BD83" s="4668">
        <f ca="1">CostAbsolute!BD83/('Growth Paths '!$K$5*1000000*ZAR)</f>
        <v>24386.3015799028</v>
      </c>
      <c r="BE83" s="4668">
        <f ca="1">CostAbsolute!BE83/('Growth Paths '!$K$5*1000000*ZAR)</f>
        <v>27220.185249167211</v>
      </c>
      <c r="BF83" s="4668">
        <f ca="1">CostAbsolute!BF83/('Growth Paths '!$K$5*1000000*ZAR)</f>
        <v>30409.211218245619</v>
      </c>
      <c r="BG83" s="4668">
        <f ca="1">CostAbsolute!BG83/('Growth Paths '!$K$5*1000000*ZAR)</f>
        <v>33218.266640101443</v>
      </c>
      <c r="BH83" s="382"/>
      <c r="BI83" s="4668">
        <f>CostAbsolute!BI83/('Growth Paths '!$K$5*1000000*ZAR)</f>
        <v>0</v>
      </c>
      <c r="BJ83" s="4668">
        <f>CostAbsolute!BJ83/('Growth Paths '!$K$5*1000000*ZAR)</f>
        <v>0</v>
      </c>
      <c r="BK83" s="4668">
        <f>CostAbsolute!BK83/('Growth Paths '!$K$5*1000000*ZAR)</f>
        <v>0</v>
      </c>
      <c r="BL83" s="4668">
        <f>CostAbsolute!BL83/('Growth Paths '!$K$5*1000000*ZAR)</f>
        <v>0</v>
      </c>
      <c r="BM83" s="4668">
        <f>CostAbsolute!BM83/('Growth Paths '!$K$5*1000000*ZAR)</f>
        <v>0</v>
      </c>
      <c r="BN83" s="4668">
        <f>CostAbsolute!BN83/('Growth Paths '!$K$5*1000000*ZAR)</f>
        <v>0</v>
      </c>
      <c r="BO83" s="4668">
        <f>CostAbsolute!BO83/('Growth Paths '!$K$5*1000000*ZAR)</f>
        <v>0</v>
      </c>
      <c r="BP83" s="4668">
        <f>CostAbsolute!BP83/('Growth Paths '!$K$5*1000000*ZAR)</f>
        <v>0</v>
      </c>
      <c r="BQ83" s="4668">
        <f>CostAbsolute!BQ83/('Growth Paths '!$K$5*1000000*ZAR)</f>
        <v>0</v>
      </c>
      <c r="BR83" s="382"/>
      <c r="BS83" s="4668">
        <f ca="1">CostAbsolute!BS83/('Growth Paths '!$K$5*1000000*ZAR)</f>
        <v>18357.176763274871</v>
      </c>
      <c r="BT83" s="4668">
        <f ca="1">CostAbsolute!BT83/('Growth Paths '!$K$5*1000000*ZAR)</f>
        <v>22445.36345239291</v>
      </c>
      <c r="BU83" s="4668">
        <f ca="1">CostAbsolute!BU83/('Growth Paths '!$K$5*1000000*ZAR)</f>
        <v>27543.087755018427</v>
      </c>
      <c r="BV83" s="4668">
        <f ca="1">CostAbsolute!BV83/('Growth Paths '!$K$5*1000000*ZAR)</f>
        <v>33683.110525160366</v>
      </c>
      <c r="BW83" s="4668">
        <f ca="1">CostAbsolute!BW83/('Growth Paths '!$K$5*1000000*ZAR)</f>
        <v>39761.235168497617</v>
      </c>
      <c r="BX83" s="4668">
        <f ca="1">CostAbsolute!BX83/('Growth Paths '!$K$5*1000000*ZAR)</f>
        <v>45444.059025086994</v>
      </c>
      <c r="BY83" s="4668">
        <f ca="1">CostAbsolute!BY83/('Growth Paths '!$K$5*1000000*ZAR)</f>
        <v>51855.860315849568</v>
      </c>
      <c r="BZ83" s="4668">
        <f ca="1">CostAbsolute!BZ83/('Growth Paths '!$K$5*1000000*ZAR)</f>
        <v>59070.936808591934</v>
      </c>
      <c r="CA83" s="4668">
        <f ca="1">CostAbsolute!CA83/('Growth Paths '!$K$5*1000000*ZAR)</f>
        <v>65504.358467136648</v>
      </c>
      <c r="CB83" s="2331"/>
      <c r="CC83" s="4665">
        <f t="shared" ca="1" si="10"/>
        <v>40407.243142334366</v>
      </c>
      <c r="CD83" s="4665">
        <f t="shared" ca="1" si="16"/>
        <v>777038.83632037893</v>
      </c>
      <c r="CE83" s="2331"/>
      <c r="CF83" s="4668">
        <f ca="1">CostAbsolute!CF83/('Growth Paths '!$K$5*1000000*ZAR)</f>
        <v>5544.9479771047791</v>
      </c>
      <c r="CG83" s="4668">
        <f ca="1">CostAbsolute!CG83/('Growth Paths '!$K$5*1000000*ZAR)</f>
        <v>6414.7299440066226</v>
      </c>
      <c r="CH83" s="4668">
        <f ca="1">CostAbsolute!CH83/('Growth Paths '!$K$5*1000000*ZAR)</f>
        <v>7686.5972456244435</v>
      </c>
      <c r="CI83" s="4668">
        <f ca="1">CostAbsolute!CI83/('Growth Paths '!$K$5*1000000*ZAR)</f>
        <v>9955.8847539809267</v>
      </c>
      <c r="CJ83" s="4668">
        <f ca="1">CostAbsolute!CJ83/('Growth Paths '!$K$5*1000000*ZAR)</f>
        <v>12294.893504057023</v>
      </c>
      <c r="CK83" s="4668">
        <f ca="1">CostAbsolute!CK83/('Growth Paths '!$K$5*1000000*ZAR)</f>
        <v>13898.493176891425</v>
      </c>
      <c r="CL83" s="4668">
        <f ca="1">CostAbsolute!CL83/('Growth Paths '!$K$5*1000000*ZAR)</f>
        <v>15850.829838533085</v>
      </c>
      <c r="CM83" s="4668">
        <f ca="1">CostAbsolute!CM83/('Growth Paths '!$K$5*1000000*ZAR)</f>
        <v>17908.519830999157</v>
      </c>
      <c r="CN83" s="4668">
        <f ca="1">CostAbsolute!CN83/('Growth Paths '!$K$5*1000000*ZAR)</f>
        <v>19823.330359302276</v>
      </c>
      <c r="CO83" s="2331"/>
      <c r="CP83" s="4665">
        <f t="shared" ca="1" si="12"/>
        <v>12153.136292277748</v>
      </c>
      <c r="CQ83" s="4665">
        <f t="shared" ca="1" si="17"/>
        <v>231841.18599286475</v>
      </c>
      <c r="CR83" s="784" t="str">
        <f t="shared" ca="1" si="18"/>
        <v>ok</v>
      </c>
    </row>
    <row r="84" spans="1:96" s="1045" customFormat="1">
      <c r="E84" s="4998"/>
      <c r="F84" s="4998"/>
      <c r="G84" s="4998"/>
      <c r="H84" s="4998"/>
      <c r="I84" s="4998"/>
      <c r="J84" s="4998"/>
      <c r="K84" s="4998"/>
      <c r="L84" s="4998"/>
      <c r="M84" s="4998"/>
      <c r="N84" s="4999"/>
      <c r="O84" s="4998"/>
      <c r="P84" s="4998"/>
      <c r="Q84" s="4998"/>
      <c r="R84" s="4998"/>
      <c r="S84" s="4998"/>
      <c r="T84" s="4998"/>
      <c r="U84" s="4998"/>
      <c r="V84" s="4998"/>
      <c r="W84" s="4998"/>
      <c r="X84" s="4999"/>
      <c r="Y84" s="4998"/>
      <c r="Z84" s="4998"/>
      <c r="AA84" s="4998"/>
      <c r="AB84" s="4998"/>
      <c r="AC84" s="4998"/>
      <c r="AD84" s="4998"/>
      <c r="AE84" s="4998"/>
      <c r="AF84" s="4998"/>
      <c r="AG84" s="4998"/>
      <c r="AH84" s="4999"/>
      <c r="AI84" s="4998"/>
      <c r="AJ84" s="4998"/>
      <c r="AK84" s="4998"/>
      <c r="AL84" s="4998"/>
      <c r="AM84" s="4998"/>
      <c r="AN84" s="4998"/>
      <c r="AO84" s="4998"/>
      <c r="AP84" s="4998"/>
      <c r="AQ84" s="4998"/>
      <c r="AR84" s="4999"/>
      <c r="AS84" s="4998"/>
      <c r="AT84" s="4998"/>
      <c r="AU84" s="4999"/>
      <c r="AV84" s="4999"/>
      <c r="AW84" s="6508"/>
      <c r="AX84" s="4999"/>
      <c r="AY84" s="4998"/>
      <c r="AZ84" s="4998"/>
      <c r="BA84" s="4998"/>
      <c r="BB84" s="4998"/>
      <c r="BC84" s="4998"/>
      <c r="BD84" s="4998"/>
      <c r="BE84" s="4998"/>
      <c r="BF84" s="4998"/>
      <c r="BG84" s="4998"/>
      <c r="BH84" s="4999"/>
      <c r="BI84" s="4998"/>
      <c r="BJ84" s="4998"/>
      <c r="BK84" s="4998"/>
      <c r="BL84" s="4998"/>
      <c r="BM84" s="4998"/>
      <c r="BN84" s="4998"/>
      <c r="BO84" s="4998"/>
      <c r="BP84" s="4998"/>
      <c r="BQ84" s="4998"/>
      <c r="BR84" s="4999"/>
      <c r="BS84" s="4998"/>
      <c r="BT84" s="4998"/>
      <c r="BU84" s="4998"/>
      <c r="BV84" s="4998"/>
      <c r="BW84" s="4998"/>
      <c r="BX84" s="4998"/>
      <c r="BY84" s="4998"/>
      <c r="BZ84" s="4998"/>
      <c r="CA84" s="4998"/>
      <c r="CB84" s="547"/>
      <c r="CC84" s="4998"/>
      <c r="CD84" s="4998"/>
      <c r="CE84" s="4999"/>
      <c r="CF84" s="4998"/>
      <c r="CG84" s="4998"/>
      <c r="CH84" s="4998"/>
      <c r="CI84" s="4998"/>
      <c r="CJ84" s="4998"/>
      <c r="CK84" s="4998"/>
      <c r="CL84" s="4998"/>
      <c r="CM84" s="4998"/>
      <c r="CN84" s="4998"/>
      <c r="CO84" s="547"/>
      <c r="CP84" s="4998"/>
      <c r="CQ84" s="4998"/>
      <c r="CR84" s="822"/>
    </row>
    <row r="85" spans="1:96">
      <c r="D85" s="2334"/>
      <c r="N85" s="2334"/>
      <c r="X85" s="2334"/>
      <c r="AH85" s="2334"/>
      <c r="AT85" s="2334"/>
      <c r="AW85" s="3500"/>
      <c r="CF85" s="784" t="str">
        <f t="shared" ref="CF85:CN85" si="19">IF(ROUND(BS42-CF42-AI42,0)=0,"ok",BS42-CF42-AI42)</f>
        <v>ok</v>
      </c>
      <c r="CG85" s="784" t="str">
        <f t="shared" si="19"/>
        <v>ok</v>
      </c>
      <c r="CH85" s="784" t="str">
        <f t="shared" si="19"/>
        <v>ok</v>
      </c>
      <c r="CI85" s="784" t="str">
        <f t="shared" si="19"/>
        <v>ok</v>
      </c>
      <c r="CJ85" s="784" t="str">
        <f t="shared" si="19"/>
        <v>ok</v>
      </c>
      <c r="CK85" s="784" t="str">
        <f t="shared" si="19"/>
        <v>ok</v>
      </c>
      <c r="CL85" s="784" t="str">
        <f t="shared" si="19"/>
        <v>ok</v>
      </c>
      <c r="CM85" s="784" t="str">
        <f t="shared" si="19"/>
        <v>ok</v>
      </c>
      <c r="CN85" s="784" t="str">
        <f t="shared" si="19"/>
        <v>ok</v>
      </c>
      <c r="CP85" s="784" t="str">
        <f>IF(ROUND(CC42-CP42-AS42,0)=0,"ok",CC42-CP42-AS42)</f>
        <v>ok</v>
      </c>
      <c r="CQ85" s="784" t="str">
        <f>IF(ROUND(CD42-CQ42-AT42,0)=0,"ok",CD42-CQ42-AT42)</f>
        <v>ok</v>
      </c>
    </row>
    <row r="86" spans="1:96">
      <c r="B86" s="2334" t="s">
        <v>3958</v>
      </c>
      <c r="E86" s="17" t="s">
        <v>888</v>
      </c>
      <c r="F86" s="2331" t="s">
        <v>889</v>
      </c>
      <c r="O86" s="17" t="s">
        <v>890</v>
      </c>
      <c r="P86" s="2331" t="s">
        <v>891</v>
      </c>
      <c r="Y86" s="17" t="s">
        <v>892</v>
      </c>
      <c r="Z86" s="2331" t="s">
        <v>893</v>
      </c>
      <c r="AI86" s="17" t="s">
        <v>3830</v>
      </c>
      <c r="AS86" s="2331" t="s">
        <v>3829</v>
      </c>
      <c r="AV86" s="4688" t="s">
        <v>3828</v>
      </c>
      <c r="AY86" s="17" t="s">
        <v>3956</v>
      </c>
      <c r="BI86" s="17" t="s">
        <v>3957</v>
      </c>
      <c r="BR86" s="2331" t="s">
        <v>3825</v>
      </c>
      <c r="BS86" s="17"/>
      <c r="CA86" s="665"/>
      <c r="CC86" s="2331" t="s">
        <v>3824</v>
      </c>
      <c r="CF86" s="2331" t="s">
        <v>3823</v>
      </c>
      <c r="CP86" s="2331" t="s">
        <v>3823</v>
      </c>
    </row>
    <row r="87" spans="1:96" ht="13.5" thickBot="1">
      <c r="A87" s="4690" t="s">
        <v>65</v>
      </c>
      <c r="B87" s="4690" t="s">
        <v>61</v>
      </c>
      <c r="C87" s="4687" t="s">
        <v>63</v>
      </c>
      <c r="E87" s="4684" t="s">
        <v>221</v>
      </c>
      <c r="F87" s="4684" t="s">
        <v>247</v>
      </c>
      <c r="G87" s="4684" t="s">
        <v>248</v>
      </c>
      <c r="H87" s="4684" t="s">
        <v>249</v>
      </c>
      <c r="I87" s="4684" t="s">
        <v>250</v>
      </c>
      <c r="J87" s="4684" t="s">
        <v>251</v>
      </c>
      <c r="K87" s="4684" t="s">
        <v>252</v>
      </c>
      <c r="L87" s="4684" t="s">
        <v>253</v>
      </c>
      <c r="M87" s="4684" t="s">
        <v>254</v>
      </c>
      <c r="N87" s="2334"/>
      <c r="O87" s="4684" t="s">
        <v>221</v>
      </c>
      <c r="P87" s="4684" t="s">
        <v>247</v>
      </c>
      <c r="Q87" s="4684" t="s">
        <v>248</v>
      </c>
      <c r="R87" s="4684" t="s">
        <v>249</v>
      </c>
      <c r="S87" s="4684" t="s">
        <v>250</v>
      </c>
      <c r="T87" s="4684" t="s">
        <v>251</v>
      </c>
      <c r="U87" s="4684" t="s">
        <v>252</v>
      </c>
      <c r="V87" s="4684" t="s">
        <v>253</v>
      </c>
      <c r="W87" s="4684" t="s">
        <v>254</v>
      </c>
      <c r="X87" s="2334"/>
      <c r="Y87" s="4684" t="s">
        <v>221</v>
      </c>
      <c r="Z87" s="4684" t="s">
        <v>247</v>
      </c>
      <c r="AA87" s="4684" t="s">
        <v>248</v>
      </c>
      <c r="AB87" s="4684" t="s">
        <v>249</v>
      </c>
      <c r="AC87" s="4684" t="s">
        <v>250</v>
      </c>
      <c r="AD87" s="4684" t="s">
        <v>251</v>
      </c>
      <c r="AE87" s="4684" t="s">
        <v>252</v>
      </c>
      <c r="AF87" s="4684" t="s">
        <v>253</v>
      </c>
      <c r="AG87" s="4684" t="s">
        <v>254</v>
      </c>
      <c r="AH87" s="2334"/>
      <c r="AI87" s="4684" t="s">
        <v>221</v>
      </c>
      <c r="AJ87" s="4684" t="s">
        <v>247</v>
      </c>
      <c r="AK87" s="4684" t="s">
        <v>248</v>
      </c>
      <c r="AL87" s="4684" t="s">
        <v>249</v>
      </c>
      <c r="AM87" s="4684" t="s">
        <v>250</v>
      </c>
      <c r="AN87" s="4684" t="s">
        <v>251</v>
      </c>
      <c r="AO87" s="4684" t="s">
        <v>252</v>
      </c>
      <c r="AP87" s="4684" t="s">
        <v>253</v>
      </c>
      <c r="AQ87" s="4684" t="s">
        <v>254</v>
      </c>
      <c r="AS87" s="4683" t="s">
        <v>3822</v>
      </c>
      <c r="AT87" s="4683" t="s">
        <v>3821</v>
      </c>
      <c r="AU87" s="4685"/>
      <c r="AV87" s="4686" t="s">
        <v>1000</v>
      </c>
      <c r="AW87" s="6506" t="s">
        <v>924</v>
      </c>
      <c r="AX87" s="4685"/>
      <c r="AY87" s="4684">
        <v>2010</v>
      </c>
      <c r="AZ87" s="4684">
        <v>2015</v>
      </c>
      <c r="BA87" s="4684">
        <v>2020</v>
      </c>
      <c r="BB87" s="4684">
        <v>2025</v>
      </c>
      <c r="BC87" s="4684">
        <v>2030</v>
      </c>
      <c r="BD87" s="4684">
        <v>2035</v>
      </c>
      <c r="BE87" s="4684">
        <v>2040</v>
      </c>
      <c r="BF87" s="4684">
        <v>2045</v>
      </c>
      <c r="BG87" s="4684">
        <v>2050</v>
      </c>
      <c r="BH87" s="2334"/>
      <c r="BI87" s="4684">
        <v>2010</v>
      </c>
      <c r="BJ87" s="4684">
        <v>2015</v>
      </c>
      <c r="BK87" s="4684">
        <v>2020</v>
      </c>
      <c r="BL87" s="4684">
        <v>2025</v>
      </c>
      <c r="BM87" s="4684">
        <v>2030</v>
      </c>
      <c r="BN87" s="4684">
        <v>2035</v>
      </c>
      <c r="BO87" s="4684">
        <v>2040</v>
      </c>
      <c r="BP87" s="4684">
        <v>2045</v>
      </c>
      <c r="BQ87" s="4684">
        <v>2050</v>
      </c>
      <c r="BR87" s="2334"/>
      <c r="BS87" s="4684" t="s">
        <v>221</v>
      </c>
      <c r="BT87" s="4684" t="s">
        <v>247</v>
      </c>
      <c r="BU87" s="4684" t="s">
        <v>248</v>
      </c>
      <c r="BV87" s="4684" t="s">
        <v>249</v>
      </c>
      <c r="BW87" s="4684" t="s">
        <v>250</v>
      </c>
      <c r="BX87" s="4684" t="s">
        <v>251</v>
      </c>
      <c r="BY87" s="4684" t="s">
        <v>252</v>
      </c>
      <c r="BZ87" s="4684" t="s">
        <v>253</v>
      </c>
      <c r="CA87" s="4684" t="s">
        <v>254</v>
      </c>
      <c r="CB87" s="784"/>
      <c r="CC87" s="4683" t="s">
        <v>3822</v>
      </c>
      <c r="CD87" s="4683" t="s">
        <v>3821</v>
      </c>
      <c r="CF87" s="4684" t="s">
        <v>221</v>
      </c>
      <c r="CG87" s="4684" t="s">
        <v>247</v>
      </c>
      <c r="CH87" s="4684" t="s">
        <v>248</v>
      </c>
      <c r="CI87" s="4684" t="s">
        <v>249</v>
      </c>
      <c r="CJ87" s="4684" t="s">
        <v>250</v>
      </c>
      <c r="CK87" s="4684" t="s">
        <v>251</v>
      </c>
      <c r="CL87" s="4684" t="s">
        <v>252</v>
      </c>
      <c r="CM87" s="4684" t="s">
        <v>253</v>
      </c>
      <c r="CN87" s="4684" t="s">
        <v>254</v>
      </c>
      <c r="CP87" s="4683" t="s">
        <v>3822</v>
      </c>
      <c r="CQ87" s="4683" t="s">
        <v>3821</v>
      </c>
    </row>
    <row r="88" spans="1:96" ht="13.5" thickTop="1">
      <c r="A88" s="4682" t="s">
        <v>2335</v>
      </c>
      <c r="B88" s="4682" t="s">
        <v>3835</v>
      </c>
      <c r="C88" s="4682" t="s">
        <v>4</v>
      </c>
      <c r="E88" s="4681">
        <f ca="1">CostAbsolute!E88/('Growth Paths '!$K$5*1000000*ZAR)</f>
        <v>0</v>
      </c>
      <c r="F88" s="4681">
        <f ca="1">CostAbsolute!F88/('Growth Paths '!$K$5*1000000*ZAR)</f>
        <v>0</v>
      </c>
      <c r="G88" s="4681">
        <f ca="1">CostAbsolute!G88/('Growth Paths '!$K$5*1000000*ZAR)</f>
        <v>0</v>
      </c>
      <c r="H88" s="4681">
        <f ca="1">CostAbsolute!H88/('Growth Paths '!$K$5*1000000*ZAR)</f>
        <v>0</v>
      </c>
      <c r="I88" s="4681">
        <f ca="1">CostAbsolute!I88/('Growth Paths '!$K$5*1000000*ZAR)</f>
        <v>0</v>
      </c>
      <c r="J88" s="4681">
        <f ca="1">CostAbsolute!J88/('Growth Paths '!$K$5*1000000*ZAR)</f>
        <v>0</v>
      </c>
      <c r="K88" s="4681">
        <f ca="1">CostAbsolute!K88/('Growth Paths '!$K$5*1000000*ZAR)</f>
        <v>0</v>
      </c>
      <c r="L88" s="4681">
        <f ca="1">CostAbsolute!L88/('Growth Paths '!$K$5*1000000*ZAR)</f>
        <v>0</v>
      </c>
      <c r="M88" s="4681">
        <f ca="1">CostAbsolute!M88/('Growth Paths '!$K$5*1000000*ZAR)</f>
        <v>0</v>
      </c>
      <c r="N88" s="382"/>
      <c r="O88" s="4681">
        <f ca="1">CostAbsolute!O88/('Growth Paths '!$K$5*1000000*ZAR)</f>
        <v>0</v>
      </c>
      <c r="P88" s="4681">
        <f ca="1">CostAbsolute!P88/('Growth Paths '!$K$5*1000000*ZAR)</f>
        <v>0</v>
      </c>
      <c r="Q88" s="4681">
        <f ca="1">CostAbsolute!Q88/('Growth Paths '!$K$5*1000000*ZAR)</f>
        <v>0</v>
      </c>
      <c r="R88" s="4681">
        <f ca="1">CostAbsolute!R88/('Growth Paths '!$K$5*1000000*ZAR)</f>
        <v>0</v>
      </c>
      <c r="S88" s="4681">
        <f ca="1">CostAbsolute!S88/('Growth Paths '!$K$5*1000000*ZAR)</f>
        <v>0</v>
      </c>
      <c r="T88" s="4681">
        <f ca="1">CostAbsolute!T88/('Growth Paths '!$K$5*1000000*ZAR)</f>
        <v>0</v>
      </c>
      <c r="U88" s="4681">
        <f ca="1">CostAbsolute!U88/('Growth Paths '!$K$5*1000000*ZAR)</f>
        <v>0</v>
      </c>
      <c r="V88" s="4681">
        <f ca="1">CostAbsolute!V88/('Growth Paths '!$K$5*1000000*ZAR)</f>
        <v>0</v>
      </c>
      <c r="W88" s="4681">
        <f ca="1">CostAbsolute!W88/('Growth Paths '!$K$5*1000000*ZAR)</f>
        <v>0</v>
      </c>
      <c r="X88" s="382"/>
      <c r="Y88" s="4681">
        <f ca="1">CostAbsolute!Y88/('Growth Paths '!$K$5*1000000*ZAR)</f>
        <v>0</v>
      </c>
      <c r="Z88" s="4681">
        <f ca="1">CostAbsolute!Z88/('Growth Paths '!$K$5*1000000*ZAR)</f>
        <v>0</v>
      </c>
      <c r="AA88" s="4681">
        <f ca="1">CostAbsolute!AA88/('Growth Paths '!$K$5*1000000*ZAR)</f>
        <v>0</v>
      </c>
      <c r="AB88" s="4681">
        <f ca="1">CostAbsolute!AB88/('Growth Paths '!$K$5*1000000*ZAR)</f>
        <v>0</v>
      </c>
      <c r="AC88" s="4681">
        <f ca="1">CostAbsolute!AC88/('Growth Paths '!$K$5*1000000*ZAR)</f>
        <v>0</v>
      </c>
      <c r="AD88" s="4681">
        <f ca="1">CostAbsolute!AD88/('Growth Paths '!$K$5*1000000*ZAR)</f>
        <v>0</v>
      </c>
      <c r="AE88" s="4681">
        <f ca="1">CostAbsolute!AE88/('Growth Paths '!$K$5*1000000*ZAR)</f>
        <v>0</v>
      </c>
      <c r="AF88" s="4681">
        <f ca="1">CostAbsolute!AF88/('Growth Paths '!$K$5*1000000*ZAR)</f>
        <v>0</v>
      </c>
      <c r="AG88" s="4681">
        <f ca="1">CostAbsolute!AG88/('Growth Paths '!$K$5*1000000*ZAR)</f>
        <v>0</v>
      </c>
      <c r="AH88" s="382"/>
      <c r="AI88" s="4681">
        <f ca="1">CostAbsolute!AI88/('Growth Paths '!$K$5*1000000*ZAR)</f>
        <v>0</v>
      </c>
      <c r="AJ88" s="4681">
        <f ca="1">CostAbsolute!AJ88/('Growth Paths '!$K$5*1000000*ZAR)</f>
        <v>0</v>
      </c>
      <c r="AK88" s="4681">
        <f ca="1">CostAbsolute!AK88/('Growth Paths '!$K$5*1000000*ZAR)</f>
        <v>0</v>
      </c>
      <c r="AL88" s="4681">
        <f ca="1">CostAbsolute!AL88/('Growth Paths '!$K$5*1000000*ZAR)</f>
        <v>0</v>
      </c>
      <c r="AM88" s="4681">
        <f ca="1">CostAbsolute!AM88/('Growth Paths '!$K$5*1000000*ZAR)</f>
        <v>0</v>
      </c>
      <c r="AN88" s="4681">
        <f ca="1">CostAbsolute!AN88/('Growth Paths '!$K$5*1000000*ZAR)</f>
        <v>0</v>
      </c>
      <c r="AO88" s="4681">
        <f ca="1">CostAbsolute!AO88/('Growth Paths '!$K$5*1000000*ZAR)</f>
        <v>0</v>
      </c>
      <c r="AP88" s="4681">
        <f ca="1">CostAbsolute!AP88/('Growth Paths '!$K$5*1000000*ZAR)</f>
        <v>0</v>
      </c>
      <c r="AQ88" s="4681">
        <f ca="1">CostAbsolute!AQ88/('Growth Paths '!$K$5*1000000*ZAR)</f>
        <v>0</v>
      </c>
      <c r="AS88" s="4678">
        <f ca="1">AVERAGE($AI88:$AQ88)</f>
        <v>0</v>
      </c>
      <c r="AT88" s="4678">
        <f ca="1">(SUMPRODUCT(AJ88:AQ88,discount_factors)*5)+AI88</f>
        <v>0</v>
      </c>
      <c r="AU88" s="4940"/>
      <c r="AV88" s="4676">
        <f>CostAbsolute!AV88</f>
        <v>0.1</v>
      </c>
      <c r="AW88" s="6505">
        <f>CostAbsolute!AW88</f>
        <v>30</v>
      </c>
      <c r="AX88" s="4688"/>
      <c r="AY88" s="4681">
        <f ca="1">CostAbsolute!AY88/('Growth Paths '!$K$5*1000000*ZAR)</f>
        <v>0</v>
      </c>
      <c r="AZ88" s="4681">
        <f ca="1">CostAbsolute!AZ88/('Growth Paths '!$K$5*1000000*ZAR)</f>
        <v>0</v>
      </c>
      <c r="BA88" s="4681">
        <f ca="1">CostAbsolute!BA88/('Growth Paths '!$K$5*1000000*ZAR)</f>
        <v>0</v>
      </c>
      <c r="BB88" s="4681">
        <f ca="1">CostAbsolute!BB88/('Growth Paths '!$K$5*1000000*ZAR)</f>
        <v>0</v>
      </c>
      <c r="BC88" s="4681">
        <f ca="1">CostAbsolute!BC88/('Growth Paths '!$K$5*1000000*ZAR)</f>
        <v>0</v>
      </c>
      <c r="BD88" s="4681">
        <f ca="1">CostAbsolute!BD88/('Growth Paths '!$K$5*1000000*ZAR)</f>
        <v>0</v>
      </c>
      <c r="BE88" s="4681">
        <f ca="1">CostAbsolute!BE88/('Growth Paths '!$K$5*1000000*ZAR)</f>
        <v>0</v>
      </c>
      <c r="BF88" s="4681">
        <f ca="1">CostAbsolute!BF88/('Growth Paths '!$K$5*1000000*ZAR)</f>
        <v>0</v>
      </c>
      <c r="BG88" s="4681">
        <f ca="1">CostAbsolute!BG88/('Growth Paths '!$K$5*1000000*ZAR)</f>
        <v>0</v>
      </c>
      <c r="BH88" s="382"/>
      <c r="BI88" s="4681">
        <f>CostAbsolute!BI88/('Growth Paths '!$K$5*1000000*ZAR)</f>
        <v>0</v>
      </c>
      <c r="BJ88" s="4681">
        <f>CostAbsolute!BJ88/('Growth Paths '!$K$5*1000000*ZAR)</f>
        <v>0</v>
      </c>
      <c r="BK88" s="4681">
        <f>CostAbsolute!BK88/('Growth Paths '!$K$5*1000000*ZAR)</f>
        <v>0</v>
      </c>
      <c r="BL88" s="4681">
        <f>CostAbsolute!BL88/('Growth Paths '!$K$5*1000000*ZAR)</f>
        <v>0</v>
      </c>
      <c r="BM88" s="4681">
        <f>CostAbsolute!BM88/('Growth Paths '!$K$5*1000000*ZAR)</f>
        <v>0</v>
      </c>
      <c r="BN88" s="4681">
        <f>CostAbsolute!BN88/('Growth Paths '!$K$5*1000000*ZAR)</f>
        <v>0</v>
      </c>
      <c r="BO88" s="4681">
        <f>CostAbsolute!BO88/('Growth Paths '!$K$5*1000000*ZAR)</f>
        <v>0</v>
      </c>
      <c r="BP88" s="4681">
        <f>CostAbsolute!BP88/('Growth Paths '!$K$5*1000000*ZAR)</f>
        <v>0</v>
      </c>
      <c r="BQ88" s="4681">
        <f>CostAbsolute!BQ88/('Growth Paths '!$K$5*1000000*ZAR)</f>
        <v>0</v>
      </c>
      <c r="BR88" s="382"/>
      <c r="BS88" s="4681">
        <f ca="1">CostAbsolute!BS88/('Growth Paths '!$K$5*1000000*ZAR)</f>
        <v>0</v>
      </c>
      <c r="BT88" s="4681">
        <f ca="1">CostAbsolute!BT88/('Growth Paths '!$K$5*1000000*ZAR)</f>
        <v>0</v>
      </c>
      <c r="BU88" s="4681">
        <f ca="1">CostAbsolute!BU88/('Growth Paths '!$K$5*1000000*ZAR)</f>
        <v>0</v>
      </c>
      <c r="BV88" s="4681">
        <f ca="1">CostAbsolute!BV88/('Growth Paths '!$K$5*1000000*ZAR)</f>
        <v>0</v>
      </c>
      <c r="BW88" s="4681">
        <f ca="1">CostAbsolute!BW88/('Growth Paths '!$K$5*1000000*ZAR)</f>
        <v>0</v>
      </c>
      <c r="BX88" s="4681">
        <f ca="1">CostAbsolute!BX88/('Growth Paths '!$K$5*1000000*ZAR)</f>
        <v>0</v>
      </c>
      <c r="BY88" s="4681">
        <f ca="1">CostAbsolute!BY88/('Growth Paths '!$K$5*1000000*ZAR)</f>
        <v>0</v>
      </c>
      <c r="BZ88" s="4681">
        <f ca="1">CostAbsolute!BZ88/('Growth Paths '!$K$5*1000000*ZAR)</f>
        <v>0</v>
      </c>
      <c r="CA88" s="4681">
        <f ca="1">CostAbsolute!CA88/('Growth Paths '!$K$5*1000000*ZAR)</f>
        <v>0</v>
      </c>
      <c r="CC88" s="4678">
        <f ca="1">AVERAGE($BS88:$CA88)</f>
        <v>0</v>
      </c>
      <c r="CD88" s="4678">
        <f ca="1">(SUMPRODUCT(BT88:CA88,discount_factors)*5)+BS88</f>
        <v>0</v>
      </c>
      <c r="CF88" s="4681">
        <f ca="1">CostAbsolute!CF88/('Growth Paths '!$K$5*1000000*ZAR)</f>
        <v>0</v>
      </c>
      <c r="CG88" s="4681">
        <f ca="1">CostAbsolute!CG88/('Growth Paths '!$K$5*1000000*ZAR)</f>
        <v>0</v>
      </c>
      <c r="CH88" s="4681">
        <f ca="1">CostAbsolute!CH88/('Growth Paths '!$K$5*1000000*ZAR)</f>
        <v>0</v>
      </c>
      <c r="CI88" s="4681">
        <f ca="1">CostAbsolute!CI88/('Growth Paths '!$K$5*1000000*ZAR)</f>
        <v>0</v>
      </c>
      <c r="CJ88" s="4681">
        <f ca="1">CostAbsolute!CJ88/('Growth Paths '!$K$5*1000000*ZAR)</f>
        <v>0</v>
      </c>
      <c r="CK88" s="4681">
        <f ca="1">CostAbsolute!CK88/('Growth Paths '!$K$5*1000000*ZAR)</f>
        <v>0</v>
      </c>
      <c r="CL88" s="4681">
        <f ca="1">CostAbsolute!CL88/('Growth Paths '!$K$5*1000000*ZAR)</f>
        <v>0</v>
      </c>
      <c r="CM88" s="4681">
        <f ca="1">CostAbsolute!CM88/('Growth Paths '!$K$5*1000000*ZAR)</f>
        <v>0</v>
      </c>
      <c r="CN88" s="4681">
        <f ca="1">CostAbsolute!CN88/('Growth Paths '!$K$5*1000000*ZAR)</f>
        <v>0</v>
      </c>
      <c r="CP88" s="4678">
        <f ca="1">AVERAGE($CF88:$CN88)</f>
        <v>0</v>
      </c>
      <c r="CQ88" s="4678">
        <f ca="1">(SUMPRODUCT(CG88:CN88,discount_factors)*5)+CF88</f>
        <v>0</v>
      </c>
      <c r="CR88" s="784" t="str">
        <f ca="1">IF(ABS(CD88-CQ88-AT88)&lt;1,"ok","err")</f>
        <v>ok</v>
      </c>
    </row>
    <row r="89" spans="1:96">
      <c r="A89" s="4672" t="s">
        <v>4006</v>
      </c>
      <c r="B89" s="4672" t="s">
        <v>181</v>
      </c>
      <c r="C89" s="4672" t="s">
        <v>4</v>
      </c>
      <c r="E89" s="4668">
        <f ca="1">CostAbsolute!E89/('Growth Paths '!$K$5*1000000*ZAR)</f>
        <v>0</v>
      </c>
      <c r="F89" s="4668">
        <f ca="1">CostAbsolute!F89/('Growth Paths '!$K$5*1000000*ZAR)</f>
        <v>0</v>
      </c>
      <c r="G89" s="4668">
        <f ca="1">CostAbsolute!G89/('Growth Paths '!$K$5*1000000*ZAR)</f>
        <v>0</v>
      </c>
      <c r="H89" s="4668">
        <f ca="1">CostAbsolute!H89/('Growth Paths '!$K$5*1000000*ZAR)</f>
        <v>0</v>
      </c>
      <c r="I89" s="4668">
        <f ca="1">CostAbsolute!I89/('Growth Paths '!$K$5*1000000*ZAR)</f>
        <v>0</v>
      </c>
      <c r="J89" s="4668">
        <f ca="1">CostAbsolute!J89/('Growth Paths '!$K$5*1000000*ZAR)</f>
        <v>0</v>
      </c>
      <c r="K89" s="4668">
        <f ca="1">CostAbsolute!K89/('Growth Paths '!$K$5*1000000*ZAR)</f>
        <v>0</v>
      </c>
      <c r="L89" s="4668">
        <f ca="1">CostAbsolute!L89/('Growth Paths '!$K$5*1000000*ZAR)</f>
        <v>0</v>
      </c>
      <c r="M89" s="4668">
        <f ca="1">CostAbsolute!M89/('Growth Paths '!$K$5*1000000*ZAR)</f>
        <v>0</v>
      </c>
      <c r="N89" s="382"/>
      <c r="O89" s="4668">
        <f ca="1">CostAbsolute!O89/('Growth Paths '!$K$5*1000000*ZAR)</f>
        <v>0</v>
      </c>
      <c r="P89" s="4668">
        <f ca="1">CostAbsolute!P89/('Growth Paths '!$K$5*1000000*ZAR)</f>
        <v>0</v>
      </c>
      <c r="Q89" s="4668">
        <f ca="1">CostAbsolute!Q89/('Growth Paths '!$K$5*1000000*ZAR)</f>
        <v>0</v>
      </c>
      <c r="R89" s="4668">
        <f ca="1">CostAbsolute!R89/('Growth Paths '!$K$5*1000000*ZAR)</f>
        <v>0</v>
      </c>
      <c r="S89" s="4668">
        <f ca="1">CostAbsolute!S89/('Growth Paths '!$K$5*1000000*ZAR)</f>
        <v>0</v>
      </c>
      <c r="T89" s="4668">
        <f ca="1">CostAbsolute!T89/('Growth Paths '!$K$5*1000000*ZAR)</f>
        <v>0</v>
      </c>
      <c r="U89" s="4668">
        <f ca="1">CostAbsolute!U89/('Growth Paths '!$K$5*1000000*ZAR)</f>
        <v>0</v>
      </c>
      <c r="V89" s="4668">
        <f ca="1">CostAbsolute!V89/('Growth Paths '!$K$5*1000000*ZAR)</f>
        <v>0</v>
      </c>
      <c r="W89" s="4668">
        <f ca="1">CostAbsolute!W89/('Growth Paths '!$K$5*1000000*ZAR)</f>
        <v>0</v>
      </c>
      <c r="X89" s="382"/>
      <c r="Y89" s="4668">
        <f ca="1">CostAbsolute!Y89/('Growth Paths '!$K$5*1000000*ZAR)</f>
        <v>0</v>
      </c>
      <c r="Z89" s="4668">
        <f ca="1">CostAbsolute!Z89/('Growth Paths '!$K$5*1000000*ZAR)</f>
        <v>0</v>
      </c>
      <c r="AA89" s="4668">
        <f ca="1">CostAbsolute!AA89/('Growth Paths '!$K$5*1000000*ZAR)</f>
        <v>0</v>
      </c>
      <c r="AB89" s="4668">
        <f ca="1">CostAbsolute!AB89/('Growth Paths '!$K$5*1000000*ZAR)</f>
        <v>0</v>
      </c>
      <c r="AC89" s="4668">
        <f ca="1">CostAbsolute!AC89/('Growth Paths '!$K$5*1000000*ZAR)</f>
        <v>0</v>
      </c>
      <c r="AD89" s="4668">
        <f ca="1">CostAbsolute!AD89/('Growth Paths '!$K$5*1000000*ZAR)</f>
        <v>0</v>
      </c>
      <c r="AE89" s="4668">
        <f ca="1">CostAbsolute!AE89/('Growth Paths '!$K$5*1000000*ZAR)</f>
        <v>0</v>
      </c>
      <c r="AF89" s="4668">
        <f ca="1">CostAbsolute!AF89/('Growth Paths '!$K$5*1000000*ZAR)</f>
        <v>0</v>
      </c>
      <c r="AG89" s="4668">
        <f ca="1">CostAbsolute!AG89/('Growth Paths '!$K$5*1000000*ZAR)</f>
        <v>0</v>
      </c>
      <c r="AH89" s="382"/>
      <c r="AI89" s="4668">
        <f ca="1">CostAbsolute!AI89/('Growth Paths '!$K$5*1000000*ZAR)</f>
        <v>0</v>
      </c>
      <c r="AJ89" s="4668">
        <f ca="1">CostAbsolute!AJ89/('Growth Paths '!$K$5*1000000*ZAR)</f>
        <v>0</v>
      </c>
      <c r="AK89" s="4668">
        <f ca="1">CostAbsolute!AK89/('Growth Paths '!$K$5*1000000*ZAR)</f>
        <v>0</v>
      </c>
      <c r="AL89" s="4668">
        <f ca="1">CostAbsolute!AL89/('Growth Paths '!$K$5*1000000*ZAR)</f>
        <v>0</v>
      </c>
      <c r="AM89" s="4668">
        <f ca="1">CostAbsolute!AM89/('Growth Paths '!$K$5*1000000*ZAR)</f>
        <v>0</v>
      </c>
      <c r="AN89" s="4668">
        <f ca="1">CostAbsolute!AN89/('Growth Paths '!$K$5*1000000*ZAR)</f>
        <v>0</v>
      </c>
      <c r="AO89" s="4668">
        <f ca="1">CostAbsolute!AO89/('Growth Paths '!$K$5*1000000*ZAR)</f>
        <v>0</v>
      </c>
      <c r="AP89" s="4668">
        <f ca="1">CostAbsolute!AP89/('Growth Paths '!$K$5*1000000*ZAR)</f>
        <v>0</v>
      </c>
      <c r="AQ89" s="4668">
        <f ca="1">CostAbsolute!AQ89/('Growth Paths '!$K$5*1000000*ZAR)</f>
        <v>0</v>
      </c>
      <c r="AS89" s="4665">
        <f t="shared" ref="AS89:AS125" ca="1" si="20">AVERAGE($AI89:$AQ89)</f>
        <v>0</v>
      </c>
      <c r="AT89" s="4665">
        <f t="shared" ref="AT89:AT121" ca="1" si="21">(SUMPRODUCT(AJ89:AQ89,discount_factors)*5)+AI89</f>
        <v>0</v>
      </c>
      <c r="AU89" s="4940"/>
      <c r="AV89" s="4676">
        <f>CostAbsolute!AV89</f>
        <v>0.1</v>
      </c>
      <c r="AW89" s="6505">
        <f>CostAbsolute!AW89</f>
        <v>30</v>
      </c>
      <c r="AX89" s="4688"/>
      <c r="AY89" s="4668">
        <f ca="1">CostAbsolute!AY89/('Growth Paths '!$K$5*1000000*ZAR)</f>
        <v>0</v>
      </c>
      <c r="AZ89" s="4668">
        <f ca="1">CostAbsolute!AZ89/('Growth Paths '!$K$5*1000000*ZAR)</f>
        <v>0</v>
      </c>
      <c r="BA89" s="4668">
        <f ca="1">CostAbsolute!BA89/('Growth Paths '!$K$5*1000000*ZAR)</f>
        <v>0</v>
      </c>
      <c r="BB89" s="4668">
        <f ca="1">CostAbsolute!BB89/('Growth Paths '!$K$5*1000000*ZAR)</f>
        <v>0</v>
      </c>
      <c r="BC89" s="4668">
        <f ca="1">CostAbsolute!BC89/('Growth Paths '!$K$5*1000000*ZAR)</f>
        <v>0</v>
      </c>
      <c r="BD89" s="4668">
        <f ca="1">CostAbsolute!BD89/('Growth Paths '!$K$5*1000000*ZAR)</f>
        <v>0</v>
      </c>
      <c r="BE89" s="4668">
        <f ca="1">CostAbsolute!BE89/('Growth Paths '!$K$5*1000000*ZAR)</f>
        <v>0</v>
      </c>
      <c r="BF89" s="4668">
        <f ca="1">CostAbsolute!BF89/('Growth Paths '!$K$5*1000000*ZAR)</f>
        <v>0</v>
      </c>
      <c r="BG89" s="4668">
        <f ca="1">CostAbsolute!BG89/('Growth Paths '!$K$5*1000000*ZAR)</f>
        <v>0</v>
      </c>
      <c r="BH89" s="382"/>
      <c r="BI89" s="4668">
        <f>CostAbsolute!BI89/('Growth Paths '!$K$5*1000000*ZAR)</f>
        <v>0</v>
      </c>
      <c r="BJ89" s="4668">
        <f>CostAbsolute!BJ89/('Growth Paths '!$K$5*1000000*ZAR)</f>
        <v>0</v>
      </c>
      <c r="BK89" s="4668">
        <f>CostAbsolute!BK89/('Growth Paths '!$K$5*1000000*ZAR)</f>
        <v>0</v>
      </c>
      <c r="BL89" s="4668">
        <f>CostAbsolute!BL89/('Growth Paths '!$K$5*1000000*ZAR)</f>
        <v>0</v>
      </c>
      <c r="BM89" s="4668">
        <f>CostAbsolute!BM89/('Growth Paths '!$K$5*1000000*ZAR)</f>
        <v>0</v>
      </c>
      <c r="BN89" s="4668">
        <f>CostAbsolute!BN89/('Growth Paths '!$K$5*1000000*ZAR)</f>
        <v>0</v>
      </c>
      <c r="BO89" s="4668">
        <f>CostAbsolute!BO89/('Growth Paths '!$K$5*1000000*ZAR)</f>
        <v>0</v>
      </c>
      <c r="BP89" s="4668">
        <f>CostAbsolute!BP89/('Growth Paths '!$K$5*1000000*ZAR)</f>
        <v>0</v>
      </c>
      <c r="BQ89" s="4668">
        <f>CostAbsolute!BQ89/('Growth Paths '!$K$5*1000000*ZAR)</f>
        <v>0</v>
      </c>
      <c r="BR89" s="382"/>
      <c r="BS89" s="4668">
        <f ca="1">CostAbsolute!BS89/('Growth Paths '!$K$5*1000000*ZAR)</f>
        <v>0</v>
      </c>
      <c r="BT89" s="4668">
        <f ca="1">CostAbsolute!BT89/('Growth Paths '!$K$5*1000000*ZAR)</f>
        <v>0</v>
      </c>
      <c r="BU89" s="4668">
        <f ca="1">CostAbsolute!BU89/('Growth Paths '!$K$5*1000000*ZAR)</f>
        <v>0</v>
      </c>
      <c r="BV89" s="4668">
        <f ca="1">CostAbsolute!BV89/('Growth Paths '!$K$5*1000000*ZAR)</f>
        <v>0</v>
      </c>
      <c r="BW89" s="4668">
        <f ca="1">CostAbsolute!BW89/('Growth Paths '!$K$5*1000000*ZAR)</f>
        <v>0</v>
      </c>
      <c r="BX89" s="4668">
        <f ca="1">CostAbsolute!BX89/('Growth Paths '!$K$5*1000000*ZAR)</f>
        <v>0</v>
      </c>
      <c r="BY89" s="4668">
        <f ca="1">CostAbsolute!BY89/('Growth Paths '!$K$5*1000000*ZAR)</f>
        <v>0</v>
      </c>
      <c r="BZ89" s="4668">
        <f ca="1">CostAbsolute!BZ89/('Growth Paths '!$K$5*1000000*ZAR)</f>
        <v>0</v>
      </c>
      <c r="CA89" s="4668">
        <f ca="1">CostAbsolute!CA89/('Growth Paths '!$K$5*1000000*ZAR)</f>
        <v>0</v>
      </c>
      <c r="CC89" s="4665">
        <f t="shared" ref="CC89:CC125" ca="1" si="22">AVERAGE($BS89:$CA89)</f>
        <v>0</v>
      </c>
      <c r="CD89" s="4665">
        <f t="shared" ref="CD89:CD121" ca="1" si="23">(SUMPRODUCT(BT89:CA89,discount_factors)*5)+BS89</f>
        <v>0</v>
      </c>
      <c r="CF89" s="4668">
        <f ca="1">CostAbsolute!CF89/('Growth Paths '!$K$5*1000000*ZAR)</f>
        <v>0</v>
      </c>
      <c r="CG89" s="4668">
        <f ca="1">CostAbsolute!CG89/('Growth Paths '!$K$5*1000000*ZAR)</f>
        <v>0</v>
      </c>
      <c r="CH89" s="4668">
        <f ca="1">CostAbsolute!CH89/('Growth Paths '!$K$5*1000000*ZAR)</f>
        <v>0</v>
      </c>
      <c r="CI89" s="4668">
        <f ca="1">CostAbsolute!CI89/('Growth Paths '!$K$5*1000000*ZAR)</f>
        <v>0</v>
      </c>
      <c r="CJ89" s="4668">
        <f ca="1">CostAbsolute!CJ89/('Growth Paths '!$K$5*1000000*ZAR)</f>
        <v>0</v>
      </c>
      <c r="CK89" s="4668">
        <f ca="1">CostAbsolute!CK89/('Growth Paths '!$K$5*1000000*ZAR)</f>
        <v>0</v>
      </c>
      <c r="CL89" s="4668">
        <f ca="1">CostAbsolute!CL89/('Growth Paths '!$K$5*1000000*ZAR)</f>
        <v>0</v>
      </c>
      <c r="CM89" s="4668">
        <f ca="1">CostAbsolute!CM89/('Growth Paths '!$K$5*1000000*ZAR)</f>
        <v>0</v>
      </c>
      <c r="CN89" s="4668">
        <f ca="1">CostAbsolute!CN89/('Growth Paths '!$K$5*1000000*ZAR)</f>
        <v>0</v>
      </c>
      <c r="CP89" s="4665">
        <f t="shared" ref="CP89:CP125" ca="1" si="24">AVERAGE($CF89:$CN89)</f>
        <v>0</v>
      </c>
      <c r="CQ89" s="4665">
        <f t="shared" ref="CQ89:CQ121" ca="1" si="25">(SUMPRODUCT(CG89:CN89,discount_factors)*5)+CF89</f>
        <v>0</v>
      </c>
      <c r="CR89" s="784" t="str">
        <f t="shared" ref="CR89:CR120" ca="1" si="26">IF(ABS(CD89-CQ89-AT89)&lt;1,"ok","err")</f>
        <v>ok</v>
      </c>
    </row>
    <row r="90" spans="1:96">
      <c r="A90" s="4682" t="s">
        <v>4007</v>
      </c>
      <c r="B90" s="4682" t="s">
        <v>2347</v>
      </c>
      <c r="C90" s="4682" t="s">
        <v>4</v>
      </c>
      <c r="E90" s="4681">
        <f ca="1">CostAbsolute!E90/('Growth Paths '!$K$5*1000000*ZAR)</f>
        <v>0</v>
      </c>
      <c r="F90" s="4681">
        <f ca="1">CostAbsolute!F90/('Growth Paths '!$K$5*1000000*ZAR)</f>
        <v>0</v>
      </c>
      <c r="G90" s="4681">
        <f ca="1">CostAbsolute!G90/('Growth Paths '!$K$5*1000000*ZAR)</f>
        <v>0</v>
      </c>
      <c r="H90" s="4681">
        <f ca="1">CostAbsolute!H90/('Growth Paths '!$K$5*1000000*ZAR)</f>
        <v>0</v>
      </c>
      <c r="I90" s="4681">
        <f ca="1">CostAbsolute!I90/('Growth Paths '!$K$5*1000000*ZAR)</f>
        <v>0</v>
      </c>
      <c r="J90" s="4681">
        <f ca="1">CostAbsolute!J90/('Growth Paths '!$K$5*1000000*ZAR)</f>
        <v>0</v>
      </c>
      <c r="K90" s="4681">
        <f ca="1">CostAbsolute!K90/('Growth Paths '!$K$5*1000000*ZAR)</f>
        <v>0</v>
      </c>
      <c r="L90" s="4681">
        <f ca="1">CostAbsolute!L90/('Growth Paths '!$K$5*1000000*ZAR)</f>
        <v>0</v>
      </c>
      <c r="M90" s="4681">
        <f ca="1">CostAbsolute!M90/('Growth Paths '!$K$5*1000000*ZAR)</f>
        <v>0</v>
      </c>
      <c r="N90" s="382"/>
      <c r="O90" s="4681">
        <f ca="1">CostAbsolute!O90/('Growth Paths '!$K$5*1000000*ZAR)</f>
        <v>0</v>
      </c>
      <c r="P90" s="4681">
        <f ca="1">CostAbsolute!P90/('Growth Paths '!$K$5*1000000*ZAR)</f>
        <v>0</v>
      </c>
      <c r="Q90" s="4681">
        <f ca="1">CostAbsolute!Q90/('Growth Paths '!$K$5*1000000*ZAR)</f>
        <v>0</v>
      </c>
      <c r="R90" s="4681">
        <f ca="1">CostAbsolute!R90/('Growth Paths '!$K$5*1000000*ZAR)</f>
        <v>0</v>
      </c>
      <c r="S90" s="4681">
        <f ca="1">CostAbsolute!S90/('Growth Paths '!$K$5*1000000*ZAR)</f>
        <v>0</v>
      </c>
      <c r="T90" s="4681">
        <f ca="1">CostAbsolute!T90/('Growth Paths '!$K$5*1000000*ZAR)</f>
        <v>0</v>
      </c>
      <c r="U90" s="4681">
        <f ca="1">CostAbsolute!U90/('Growth Paths '!$K$5*1000000*ZAR)</f>
        <v>0</v>
      </c>
      <c r="V90" s="4681">
        <f ca="1">CostAbsolute!V90/('Growth Paths '!$K$5*1000000*ZAR)</f>
        <v>0</v>
      </c>
      <c r="W90" s="4681">
        <f ca="1">CostAbsolute!W90/('Growth Paths '!$K$5*1000000*ZAR)</f>
        <v>0</v>
      </c>
      <c r="X90" s="382"/>
      <c r="Y90" s="4681">
        <f ca="1">CostAbsolute!Y90/('Growth Paths '!$K$5*1000000*ZAR)</f>
        <v>0</v>
      </c>
      <c r="Z90" s="4681">
        <f ca="1">CostAbsolute!Z90/('Growth Paths '!$K$5*1000000*ZAR)</f>
        <v>0</v>
      </c>
      <c r="AA90" s="4681">
        <f ca="1">CostAbsolute!AA90/('Growth Paths '!$K$5*1000000*ZAR)</f>
        <v>0</v>
      </c>
      <c r="AB90" s="4681">
        <f ca="1">CostAbsolute!AB90/('Growth Paths '!$K$5*1000000*ZAR)</f>
        <v>0</v>
      </c>
      <c r="AC90" s="4681">
        <f ca="1">CostAbsolute!AC90/('Growth Paths '!$K$5*1000000*ZAR)</f>
        <v>0</v>
      </c>
      <c r="AD90" s="4681">
        <f ca="1">CostAbsolute!AD90/('Growth Paths '!$K$5*1000000*ZAR)</f>
        <v>0</v>
      </c>
      <c r="AE90" s="4681">
        <f ca="1">CostAbsolute!AE90/('Growth Paths '!$K$5*1000000*ZAR)</f>
        <v>0</v>
      </c>
      <c r="AF90" s="4681">
        <f ca="1">CostAbsolute!AF90/('Growth Paths '!$K$5*1000000*ZAR)</f>
        <v>0</v>
      </c>
      <c r="AG90" s="4681">
        <f ca="1">CostAbsolute!AG90/('Growth Paths '!$K$5*1000000*ZAR)</f>
        <v>0</v>
      </c>
      <c r="AH90" s="382"/>
      <c r="AI90" s="4681">
        <f ca="1">CostAbsolute!AI90/('Growth Paths '!$K$5*1000000*ZAR)</f>
        <v>0</v>
      </c>
      <c r="AJ90" s="4681">
        <f ca="1">CostAbsolute!AJ90/('Growth Paths '!$K$5*1000000*ZAR)</f>
        <v>0</v>
      </c>
      <c r="AK90" s="4681">
        <f ca="1">CostAbsolute!AK90/('Growth Paths '!$K$5*1000000*ZAR)</f>
        <v>0</v>
      </c>
      <c r="AL90" s="4681">
        <f ca="1">CostAbsolute!AL90/('Growth Paths '!$K$5*1000000*ZAR)</f>
        <v>0</v>
      </c>
      <c r="AM90" s="4681">
        <f ca="1">CostAbsolute!AM90/('Growth Paths '!$K$5*1000000*ZAR)</f>
        <v>0</v>
      </c>
      <c r="AN90" s="4681">
        <f ca="1">CostAbsolute!AN90/('Growth Paths '!$K$5*1000000*ZAR)</f>
        <v>0</v>
      </c>
      <c r="AO90" s="4681">
        <f ca="1">CostAbsolute!AO90/('Growth Paths '!$K$5*1000000*ZAR)</f>
        <v>0</v>
      </c>
      <c r="AP90" s="4681">
        <f ca="1">CostAbsolute!AP90/('Growth Paths '!$K$5*1000000*ZAR)</f>
        <v>0</v>
      </c>
      <c r="AQ90" s="4681">
        <f ca="1">CostAbsolute!AQ90/('Growth Paths '!$K$5*1000000*ZAR)</f>
        <v>0</v>
      </c>
      <c r="AS90" s="4678">
        <f t="shared" ca="1" si="20"/>
        <v>0</v>
      </c>
      <c r="AT90" s="4678">
        <f t="shared" ca="1" si="21"/>
        <v>0</v>
      </c>
      <c r="AU90" s="4940"/>
      <c r="AV90" s="4676">
        <f>CostAbsolute!AV90</f>
        <v>0.1</v>
      </c>
      <c r="AW90" s="6505">
        <f>CostAbsolute!AW90</f>
        <v>60</v>
      </c>
      <c r="AX90" s="4688"/>
      <c r="AY90" s="4681">
        <f ca="1">CostAbsolute!AY90/('Growth Paths '!$K$5*1000000*ZAR)</f>
        <v>0</v>
      </c>
      <c r="AZ90" s="4681">
        <f ca="1">CostAbsolute!AZ90/('Growth Paths '!$K$5*1000000*ZAR)</f>
        <v>0</v>
      </c>
      <c r="BA90" s="4681">
        <f ca="1">CostAbsolute!BA90/('Growth Paths '!$K$5*1000000*ZAR)</f>
        <v>0</v>
      </c>
      <c r="BB90" s="4681">
        <f ca="1">CostAbsolute!BB90/('Growth Paths '!$K$5*1000000*ZAR)</f>
        <v>0</v>
      </c>
      <c r="BC90" s="4681">
        <f ca="1">CostAbsolute!BC90/('Growth Paths '!$K$5*1000000*ZAR)</f>
        <v>0</v>
      </c>
      <c r="BD90" s="4681">
        <f ca="1">CostAbsolute!BD90/('Growth Paths '!$K$5*1000000*ZAR)</f>
        <v>0</v>
      </c>
      <c r="BE90" s="4681">
        <f ca="1">CostAbsolute!BE90/('Growth Paths '!$K$5*1000000*ZAR)</f>
        <v>0</v>
      </c>
      <c r="BF90" s="4681">
        <f ca="1">CostAbsolute!BF90/('Growth Paths '!$K$5*1000000*ZAR)</f>
        <v>0</v>
      </c>
      <c r="BG90" s="4681">
        <f ca="1">CostAbsolute!BG90/('Growth Paths '!$K$5*1000000*ZAR)</f>
        <v>0</v>
      </c>
      <c r="BH90" s="382"/>
      <c r="BI90" s="4681">
        <f>CostAbsolute!BI90/('Growth Paths '!$K$5*1000000*ZAR)</f>
        <v>0</v>
      </c>
      <c r="BJ90" s="4681">
        <f>CostAbsolute!BJ90/('Growth Paths '!$K$5*1000000*ZAR)</f>
        <v>0</v>
      </c>
      <c r="BK90" s="4681">
        <f>CostAbsolute!BK90/('Growth Paths '!$K$5*1000000*ZAR)</f>
        <v>0</v>
      </c>
      <c r="BL90" s="4681">
        <f>CostAbsolute!BL90/('Growth Paths '!$K$5*1000000*ZAR)</f>
        <v>0</v>
      </c>
      <c r="BM90" s="4681">
        <f>CostAbsolute!BM90/('Growth Paths '!$K$5*1000000*ZAR)</f>
        <v>0</v>
      </c>
      <c r="BN90" s="4681">
        <f>CostAbsolute!BN90/('Growth Paths '!$K$5*1000000*ZAR)</f>
        <v>0</v>
      </c>
      <c r="BO90" s="4681">
        <f>CostAbsolute!BO90/('Growth Paths '!$K$5*1000000*ZAR)</f>
        <v>0</v>
      </c>
      <c r="BP90" s="4681">
        <f>CostAbsolute!BP90/('Growth Paths '!$K$5*1000000*ZAR)</f>
        <v>0</v>
      </c>
      <c r="BQ90" s="4681">
        <f>CostAbsolute!BQ90/('Growth Paths '!$K$5*1000000*ZAR)</f>
        <v>0</v>
      </c>
      <c r="BR90" s="382"/>
      <c r="BS90" s="4681">
        <f ca="1">CostAbsolute!BS90/('Growth Paths '!$K$5*1000000*ZAR)</f>
        <v>0</v>
      </c>
      <c r="BT90" s="4681">
        <f ca="1">CostAbsolute!BT90/('Growth Paths '!$K$5*1000000*ZAR)</f>
        <v>0</v>
      </c>
      <c r="BU90" s="4681">
        <f ca="1">CostAbsolute!BU90/('Growth Paths '!$K$5*1000000*ZAR)</f>
        <v>0</v>
      </c>
      <c r="BV90" s="4681">
        <f ca="1">CostAbsolute!BV90/('Growth Paths '!$K$5*1000000*ZAR)</f>
        <v>0</v>
      </c>
      <c r="BW90" s="4681">
        <f ca="1">CostAbsolute!BW90/('Growth Paths '!$K$5*1000000*ZAR)</f>
        <v>0</v>
      </c>
      <c r="BX90" s="4681">
        <f ca="1">CostAbsolute!BX90/('Growth Paths '!$K$5*1000000*ZAR)</f>
        <v>0</v>
      </c>
      <c r="BY90" s="4681">
        <f ca="1">CostAbsolute!BY90/('Growth Paths '!$K$5*1000000*ZAR)</f>
        <v>0</v>
      </c>
      <c r="BZ90" s="4681">
        <f ca="1">CostAbsolute!BZ90/('Growth Paths '!$K$5*1000000*ZAR)</f>
        <v>0</v>
      </c>
      <c r="CA90" s="4681">
        <f ca="1">CostAbsolute!CA90/('Growth Paths '!$K$5*1000000*ZAR)</f>
        <v>0</v>
      </c>
      <c r="CC90" s="4678">
        <f t="shared" ca="1" si="22"/>
        <v>0</v>
      </c>
      <c r="CD90" s="4678">
        <f t="shared" ca="1" si="23"/>
        <v>0</v>
      </c>
      <c r="CF90" s="4681">
        <f ca="1">CostAbsolute!CF90/('Growth Paths '!$K$5*1000000*ZAR)</f>
        <v>0</v>
      </c>
      <c r="CG90" s="4681">
        <f ca="1">CostAbsolute!CG90/('Growth Paths '!$K$5*1000000*ZAR)</f>
        <v>0</v>
      </c>
      <c r="CH90" s="4681">
        <f ca="1">CostAbsolute!CH90/('Growth Paths '!$K$5*1000000*ZAR)</f>
        <v>0</v>
      </c>
      <c r="CI90" s="4681">
        <f ca="1">CostAbsolute!CI90/('Growth Paths '!$K$5*1000000*ZAR)</f>
        <v>0</v>
      </c>
      <c r="CJ90" s="4681">
        <f ca="1">CostAbsolute!CJ90/('Growth Paths '!$K$5*1000000*ZAR)</f>
        <v>0</v>
      </c>
      <c r="CK90" s="4681">
        <f ca="1">CostAbsolute!CK90/('Growth Paths '!$K$5*1000000*ZAR)</f>
        <v>0</v>
      </c>
      <c r="CL90" s="4681">
        <f ca="1">CostAbsolute!CL90/('Growth Paths '!$K$5*1000000*ZAR)</f>
        <v>0</v>
      </c>
      <c r="CM90" s="4681">
        <f ca="1">CostAbsolute!CM90/('Growth Paths '!$K$5*1000000*ZAR)</f>
        <v>0</v>
      </c>
      <c r="CN90" s="4681">
        <f ca="1">CostAbsolute!CN90/('Growth Paths '!$K$5*1000000*ZAR)</f>
        <v>0</v>
      </c>
      <c r="CP90" s="4678">
        <f t="shared" ca="1" si="24"/>
        <v>0</v>
      </c>
      <c r="CQ90" s="4678">
        <f t="shared" ca="1" si="25"/>
        <v>0</v>
      </c>
      <c r="CR90" s="784" t="str">
        <f t="shared" ca="1" si="26"/>
        <v>ok</v>
      </c>
    </row>
    <row r="91" spans="1:96">
      <c r="A91" s="4672" t="s">
        <v>2331</v>
      </c>
      <c r="B91" s="4672" t="s">
        <v>303</v>
      </c>
      <c r="C91" s="4672" t="s">
        <v>4</v>
      </c>
      <c r="E91" s="4668">
        <f ca="1">CostAbsolute!E91/('Growth Paths '!$K$5*1000000*ZAR)</f>
        <v>3.3775440829615526E-2</v>
      </c>
      <c r="F91" s="4668">
        <f ca="1">CostAbsolute!F91/('Growth Paths '!$K$5*1000000*ZAR)</f>
        <v>4.926180882580363</v>
      </c>
      <c r="G91" s="4668">
        <f ca="1">CostAbsolute!G91/('Growth Paths '!$K$5*1000000*ZAR)</f>
        <v>9.0571033810637527</v>
      </c>
      <c r="H91" s="4668">
        <f ca="1">CostAbsolute!H91/('Growth Paths '!$K$5*1000000*ZAR)</f>
        <v>9.0345736070979559</v>
      </c>
      <c r="I91" s="4668">
        <f ca="1">CostAbsolute!I91/('Growth Paths '!$K$5*1000000*ZAR)</f>
        <v>9.0202407855950035</v>
      </c>
      <c r="J91" s="4668">
        <f ca="1">CostAbsolute!J91/('Growth Paths '!$K$5*1000000*ZAR)</f>
        <v>9.0202407855950035</v>
      </c>
      <c r="K91" s="4668">
        <f ca="1">CostAbsolute!K91/('Growth Paths '!$K$5*1000000*ZAR)</f>
        <v>9.0202407855950035</v>
      </c>
      <c r="L91" s="4668">
        <f ca="1">CostAbsolute!L91/('Growth Paths '!$K$5*1000000*ZAR)</f>
        <v>9.0202407855950035</v>
      </c>
      <c r="M91" s="4668">
        <f ca="1">CostAbsolute!M91/('Growth Paths '!$K$5*1000000*ZAR)</f>
        <v>9.0202407855950035</v>
      </c>
      <c r="N91" s="382"/>
      <c r="O91" s="4668">
        <f ca="1">CostAbsolute!O91/('Growth Paths '!$K$5*1000000*ZAR)</f>
        <v>1.2097706026837162E-2</v>
      </c>
      <c r="P91" s="4668">
        <f ca="1">CostAbsolute!P91/('Growth Paths '!$K$5*1000000*ZAR)</f>
        <v>1.8948786620702505</v>
      </c>
      <c r="Q91" s="4668">
        <f ca="1">CostAbsolute!Q91/('Growth Paths '!$K$5*1000000*ZAR)</f>
        <v>3.5009462991600984</v>
      </c>
      <c r="R91" s="4668">
        <f ca="1">CostAbsolute!R91/('Growth Paths '!$K$5*1000000*ZAR)</f>
        <v>3.5009462991600984</v>
      </c>
      <c r="S91" s="4668">
        <f ca="1">CostAbsolute!S91/('Growth Paths '!$K$5*1000000*ZAR)</f>
        <v>3.5009462991600984</v>
      </c>
      <c r="T91" s="4668">
        <f ca="1">CostAbsolute!T91/('Growth Paths '!$K$5*1000000*ZAR)</f>
        <v>3.5009462991600984</v>
      </c>
      <c r="U91" s="4668">
        <f ca="1">CostAbsolute!U91/('Growth Paths '!$K$5*1000000*ZAR)</f>
        <v>3.5009462991600984</v>
      </c>
      <c r="V91" s="4668">
        <f ca="1">CostAbsolute!V91/('Growth Paths '!$K$5*1000000*ZAR)</f>
        <v>3.5009462991600984</v>
      </c>
      <c r="W91" s="4668">
        <f ca="1">CostAbsolute!W91/('Growth Paths '!$K$5*1000000*ZAR)</f>
        <v>3.5009462991600984</v>
      </c>
      <c r="X91" s="382"/>
      <c r="Y91" s="4668">
        <f ca="1">CostAbsolute!Y91/('Growth Paths '!$K$5*1000000*ZAR)</f>
        <v>0</v>
      </c>
      <c r="Z91" s="4668">
        <f ca="1">CostAbsolute!Z91/('Growth Paths '!$K$5*1000000*ZAR)</f>
        <v>0</v>
      </c>
      <c r="AA91" s="4668">
        <f ca="1">CostAbsolute!AA91/('Growth Paths '!$K$5*1000000*ZAR)</f>
        <v>0</v>
      </c>
      <c r="AB91" s="4668">
        <f ca="1">CostAbsolute!AB91/('Growth Paths '!$K$5*1000000*ZAR)</f>
        <v>0</v>
      </c>
      <c r="AC91" s="4668">
        <f ca="1">CostAbsolute!AC91/('Growth Paths '!$K$5*1000000*ZAR)</f>
        <v>0</v>
      </c>
      <c r="AD91" s="4668">
        <f ca="1">CostAbsolute!AD91/('Growth Paths '!$K$5*1000000*ZAR)</f>
        <v>0</v>
      </c>
      <c r="AE91" s="4668">
        <f ca="1">CostAbsolute!AE91/('Growth Paths '!$K$5*1000000*ZAR)</f>
        <v>0</v>
      </c>
      <c r="AF91" s="4668">
        <f ca="1">CostAbsolute!AF91/('Growth Paths '!$K$5*1000000*ZAR)</f>
        <v>0</v>
      </c>
      <c r="AG91" s="4668">
        <f ca="1">CostAbsolute!AG91/('Growth Paths '!$K$5*1000000*ZAR)</f>
        <v>0</v>
      </c>
      <c r="AH91" s="382"/>
      <c r="AI91" s="4668">
        <f ca="1">CostAbsolute!AI91/('Growth Paths '!$K$5*1000000*ZAR)</f>
        <v>4.5873146856452683E-2</v>
      </c>
      <c r="AJ91" s="4668">
        <f ca="1">CostAbsolute!AJ91/('Growth Paths '!$K$5*1000000*ZAR)</f>
        <v>6.8210595446506135</v>
      </c>
      <c r="AK91" s="4668">
        <f ca="1">CostAbsolute!AK91/('Growth Paths '!$K$5*1000000*ZAR)</f>
        <v>12.558049680223853</v>
      </c>
      <c r="AL91" s="4668">
        <f ca="1">CostAbsolute!AL91/('Growth Paths '!$K$5*1000000*ZAR)</f>
        <v>12.535519906258054</v>
      </c>
      <c r="AM91" s="4668">
        <f ca="1">CostAbsolute!AM91/('Growth Paths '!$K$5*1000000*ZAR)</f>
        <v>12.521187084755102</v>
      </c>
      <c r="AN91" s="4668">
        <f ca="1">CostAbsolute!AN91/('Growth Paths '!$K$5*1000000*ZAR)</f>
        <v>12.521187084755102</v>
      </c>
      <c r="AO91" s="4668">
        <f ca="1">CostAbsolute!AO91/('Growth Paths '!$K$5*1000000*ZAR)</f>
        <v>12.521187084755102</v>
      </c>
      <c r="AP91" s="4668">
        <f ca="1">CostAbsolute!AP91/('Growth Paths '!$K$5*1000000*ZAR)</f>
        <v>12.521187084755102</v>
      </c>
      <c r="AQ91" s="4668">
        <f ca="1">CostAbsolute!AQ91/('Growth Paths '!$K$5*1000000*ZAR)</f>
        <v>12.521187084755102</v>
      </c>
      <c r="AS91" s="4665">
        <f t="shared" ca="1" si="20"/>
        <v>10.507381966862718</v>
      </c>
      <c r="AT91" s="4665">
        <f t="shared" ca="1" si="21"/>
        <v>226.7844755380975</v>
      </c>
      <c r="AU91" s="4940"/>
      <c r="AV91" s="4676">
        <f>CostAbsolute!AV91</f>
        <v>0.1</v>
      </c>
      <c r="AW91" s="6505">
        <f>CostAbsolute!AW91</f>
        <v>20</v>
      </c>
      <c r="AX91" s="4688"/>
      <c r="AY91" s="4668">
        <f ca="1">CostAbsolute!AY91/('Growth Paths '!$K$5*1000000*ZAR)</f>
        <v>8.7870633680576862E-2</v>
      </c>
      <c r="AZ91" s="4668">
        <f ca="1">CostAbsolute!AZ91/('Growth Paths '!$K$5*1000000*ZAR)</f>
        <v>12.81601735299712</v>
      </c>
      <c r="BA91" s="4668">
        <f ca="1">CostAbsolute!BA91/('Growth Paths '!$K$5*1000000*ZAR)</f>
        <v>23.563079973385108</v>
      </c>
      <c r="BB91" s="4668">
        <f ca="1">CostAbsolute!BB91/('Growth Paths '!$K$5*1000000*ZAR)</f>
        <v>23.50446621538735</v>
      </c>
      <c r="BC91" s="4668">
        <f ca="1">CostAbsolute!BC91/('Growth Paths '!$K$5*1000000*ZAR)</f>
        <v>23.467177757355117</v>
      </c>
      <c r="BD91" s="4668">
        <f ca="1">CostAbsolute!BD91/('Growth Paths '!$K$5*1000000*ZAR)</f>
        <v>23.467177757355117</v>
      </c>
      <c r="BE91" s="4668">
        <f ca="1">CostAbsolute!BE91/('Growth Paths '!$K$5*1000000*ZAR)</f>
        <v>23.467177757355117</v>
      </c>
      <c r="BF91" s="4668">
        <f ca="1">CostAbsolute!BF91/('Growth Paths '!$K$5*1000000*ZAR)</f>
        <v>23.467177757355117</v>
      </c>
      <c r="BG91" s="4668">
        <f ca="1">CostAbsolute!BG91/('Growth Paths '!$K$5*1000000*ZAR)</f>
        <v>23.467177757355117</v>
      </c>
      <c r="BH91" s="382"/>
      <c r="BI91" s="4668">
        <f>CostAbsolute!BI91/('Growth Paths '!$K$5*1000000*ZAR)</f>
        <v>0</v>
      </c>
      <c r="BJ91" s="4668">
        <f>CostAbsolute!BJ91/('Growth Paths '!$K$5*1000000*ZAR)</f>
        <v>0</v>
      </c>
      <c r="BK91" s="4668">
        <f>CostAbsolute!BK91/('Growth Paths '!$K$5*1000000*ZAR)</f>
        <v>0</v>
      </c>
      <c r="BL91" s="4668">
        <f>CostAbsolute!BL91/('Growth Paths '!$K$5*1000000*ZAR)</f>
        <v>0</v>
      </c>
      <c r="BM91" s="4668">
        <f>CostAbsolute!BM91/('Growth Paths '!$K$5*1000000*ZAR)</f>
        <v>0</v>
      </c>
      <c r="BN91" s="4668">
        <f>CostAbsolute!BN91/('Growth Paths '!$K$5*1000000*ZAR)</f>
        <v>0</v>
      </c>
      <c r="BO91" s="4668">
        <f>CostAbsolute!BO91/('Growth Paths '!$K$5*1000000*ZAR)</f>
        <v>0</v>
      </c>
      <c r="BP91" s="4668">
        <f>CostAbsolute!BP91/('Growth Paths '!$K$5*1000000*ZAR)</f>
        <v>0</v>
      </c>
      <c r="BQ91" s="4668">
        <f>CostAbsolute!BQ91/('Growth Paths '!$K$5*1000000*ZAR)</f>
        <v>0</v>
      </c>
      <c r="BR91" s="382"/>
      <c r="BS91" s="4668">
        <f ca="1">CostAbsolute!BS91/('Growth Paths '!$K$5*1000000*ZAR)</f>
        <v>9.996833970741402E-2</v>
      </c>
      <c r="BT91" s="4668">
        <f ca="1">CostAbsolute!BT91/('Growth Paths '!$K$5*1000000*ZAR)</f>
        <v>14.71089601506737</v>
      </c>
      <c r="BU91" s="4668">
        <f ca="1">CostAbsolute!BU91/('Growth Paths '!$K$5*1000000*ZAR)</f>
        <v>27.064026272545206</v>
      </c>
      <c r="BV91" s="4668">
        <f ca="1">CostAbsolute!BV91/('Growth Paths '!$K$5*1000000*ZAR)</f>
        <v>27.005412514547452</v>
      </c>
      <c r="BW91" s="4668">
        <f ca="1">CostAbsolute!BW91/('Growth Paths '!$K$5*1000000*ZAR)</f>
        <v>26.968124056515219</v>
      </c>
      <c r="BX91" s="4668">
        <f ca="1">CostAbsolute!BX91/('Growth Paths '!$K$5*1000000*ZAR)</f>
        <v>26.968124056515219</v>
      </c>
      <c r="BY91" s="4668">
        <f ca="1">CostAbsolute!BY91/('Growth Paths '!$K$5*1000000*ZAR)</f>
        <v>26.968124056515219</v>
      </c>
      <c r="BZ91" s="4668">
        <f ca="1">CostAbsolute!BZ91/('Growth Paths '!$K$5*1000000*ZAR)</f>
        <v>26.968124056515219</v>
      </c>
      <c r="CA91" s="4668">
        <f ca="1">CostAbsolute!CA91/('Growth Paths '!$K$5*1000000*ZAR)</f>
        <v>26.968124056515219</v>
      </c>
      <c r="CC91" s="4665">
        <f t="shared" ca="1" si="22"/>
        <v>22.635658158271507</v>
      </c>
      <c r="CD91" s="4665">
        <f t="shared" ca="1" si="23"/>
        <v>488.61002679907386</v>
      </c>
      <c r="CF91" s="4668">
        <f ca="1">CostAbsolute!CF91/('Growth Paths '!$K$5*1000000*ZAR)</f>
        <v>5.4095192850961343E-2</v>
      </c>
      <c r="CG91" s="4668">
        <f ca="1">CostAbsolute!CG91/('Growth Paths '!$K$5*1000000*ZAR)</f>
        <v>7.8898364704167561</v>
      </c>
      <c r="CH91" s="4668">
        <f ca="1">CostAbsolute!CH91/('Growth Paths '!$K$5*1000000*ZAR)</f>
        <v>14.505976592321353</v>
      </c>
      <c r="CI91" s="4668">
        <f ca="1">CostAbsolute!CI91/('Growth Paths '!$K$5*1000000*ZAR)</f>
        <v>14.469892608289394</v>
      </c>
      <c r="CJ91" s="4668">
        <f ca="1">CostAbsolute!CJ91/('Growth Paths '!$K$5*1000000*ZAR)</f>
        <v>14.446936971760115</v>
      </c>
      <c r="CK91" s="4668">
        <f ca="1">CostAbsolute!CK91/('Growth Paths '!$K$5*1000000*ZAR)</f>
        <v>14.446936971760115</v>
      </c>
      <c r="CL91" s="4668">
        <f ca="1">CostAbsolute!CL91/('Growth Paths '!$K$5*1000000*ZAR)</f>
        <v>14.446936971760115</v>
      </c>
      <c r="CM91" s="4668">
        <f ca="1">CostAbsolute!CM91/('Growth Paths '!$K$5*1000000*ZAR)</f>
        <v>14.446936971760115</v>
      </c>
      <c r="CN91" s="4668">
        <f ca="1">CostAbsolute!CN91/('Growth Paths '!$K$5*1000000*ZAR)</f>
        <v>14.446936971760115</v>
      </c>
      <c r="CP91" s="4665">
        <f t="shared" ca="1" si="24"/>
        <v>12.12827619140878</v>
      </c>
      <c r="CQ91" s="4665">
        <f t="shared" ca="1" si="25"/>
        <v>261.82555126097651</v>
      </c>
      <c r="CR91" s="784" t="str">
        <f t="shared" ca="1" si="26"/>
        <v>ok</v>
      </c>
    </row>
    <row r="92" spans="1:96">
      <c r="A92" s="4682" t="s">
        <v>2332</v>
      </c>
      <c r="B92" s="4682" t="s">
        <v>3833</v>
      </c>
      <c r="C92" s="4682" t="s">
        <v>4</v>
      </c>
      <c r="E92" s="4681">
        <f ca="1">CostAbsolute!E92/('Growth Paths '!$K$5*1000000*ZAR)</f>
        <v>0</v>
      </c>
      <c r="F92" s="4681">
        <f ca="1">CostAbsolute!F92/('Growth Paths '!$K$5*1000000*ZAR)</f>
        <v>0</v>
      </c>
      <c r="G92" s="4681">
        <f ca="1">CostAbsolute!G92/('Growth Paths '!$K$5*1000000*ZAR)</f>
        <v>0</v>
      </c>
      <c r="H92" s="4681">
        <f ca="1">CostAbsolute!H92/('Growth Paths '!$K$5*1000000*ZAR)</f>
        <v>0</v>
      </c>
      <c r="I92" s="4681">
        <f ca="1">CostAbsolute!I92/('Growth Paths '!$K$5*1000000*ZAR)</f>
        <v>0</v>
      </c>
      <c r="J92" s="4681">
        <f ca="1">CostAbsolute!J92/('Growth Paths '!$K$5*1000000*ZAR)</f>
        <v>0</v>
      </c>
      <c r="K92" s="4681">
        <f ca="1">CostAbsolute!K92/('Growth Paths '!$K$5*1000000*ZAR)</f>
        <v>0</v>
      </c>
      <c r="L92" s="4681">
        <f ca="1">CostAbsolute!L92/('Growth Paths '!$K$5*1000000*ZAR)</f>
        <v>0</v>
      </c>
      <c r="M92" s="4681">
        <f ca="1">CostAbsolute!M92/('Growth Paths '!$K$5*1000000*ZAR)</f>
        <v>0</v>
      </c>
      <c r="N92" s="382"/>
      <c r="O92" s="4681">
        <f ca="1">CostAbsolute!O92/('Growth Paths '!$K$5*1000000*ZAR)</f>
        <v>0</v>
      </c>
      <c r="P92" s="4681">
        <f ca="1">CostAbsolute!P92/('Growth Paths '!$K$5*1000000*ZAR)</f>
        <v>0</v>
      </c>
      <c r="Q92" s="4681">
        <f ca="1">CostAbsolute!Q92/('Growth Paths '!$K$5*1000000*ZAR)</f>
        <v>0</v>
      </c>
      <c r="R92" s="4681">
        <f ca="1">CostAbsolute!R92/('Growth Paths '!$K$5*1000000*ZAR)</f>
        <v>0</v>
      </c>
      <c r="S92" s="4681">
        <f ca="1">CostAbsolute!S92/('Growth Paths '!$K$5*1000000*ZAR)</f>
        <v>0</v>
      </c>
      <c r="T92" s="4681">
        <f ca="1">CostAbsolute!T92/('Growth Paths '!$K$5*1000000*ZAR)</f>
        <v>0</v>
      </c>
      <c r="U92" s="4681">
        <f ca="1">CostAbsolute!U92/('Growth Paths '!$K$5*1000000*ZAR)</f>
        <v>0</v>
      </c>
      <c r="V92" s="4681">
        <f ca="1">CostAbsolute!V92/('Growth Paths '!$K$5*1000000*ZAR)</f>
        <v>0</v>
      </c>
      <c r="W92" s="4681">
        <f ca="1">CostAbsolute!W92/('Growth Paths '!$K$5*1000000*ZAR)</f>
        <v>0</v>
      </c>
      <c r="X92" s="382"/>
      <c r="Y92" s="4681">
        <f ca="1">CostAbsolute!Y92/('Growth Paths '!$K$5*1000000*ZAR)</f>
        <v>0</v>
      </c>
      <c r="Z92" s="4681">
        <f ca="1">CostAbsolute!Z92/('Growth Paths '!$K$5*1000000*ZAR)</f>
        <v>0</v>
      </c>
      <c r="AA92" s="4681">
        <f ca="1">CostAbsolute!AA92/('Growth Paths '!$K$5*1000000*ZAR)</f>
        <v>0</v>
      </c>
      <c r="AB92" s="4681">
        <f ca="1">CostAbsolute!AB92/('Growth Paths '!$K$5*1000000*ZAR)</f>
        <v>0</v>
      </c>
      <c r="AC92" s="4681">
        <f ca="1">CostAbsolute!AC92/('Growth Paths '!$K$5*1000000*ZAR)</f>
        <v>0</v>
      </c>
      <c r="AD92" s="4681">
        <f ca="1">CostAbsolute!AD92/('Growth Paths '!$K$5*1000000*ZAR)</f>
        <v>0</v>
      </c>
      <c r="AE92" s="4681">
        <f ca="1">CostAbsolute!AE92/('Growth Paths '!$K$5*1000000*ZAR)</f>
        <v>0</v>
      </c>
      <c r="AF92" s="4681">
        <f ca="1">CostAbsolute!AF92/('Growth Paths '!$K$5*1000000*ZAR)</f>
        <v>0</v>
      </c>
      <c r="AG92" s="4681">
        <f ca="1">CostAbsolute!AG92/('Growth Paths '!$K$5*1000000*ZAR)</f>
        <v>0</v>
      </c>
      <c r="AH92" s="382"/>
      <c r="AI92" s="4681">
        <f ca="1">CostAbsolute!AI92/('Growth Paths '!$K$5*1000000*ZAR)</f>
        <v>0</v>
      </c>
      <c r="AJ92" s="4681">
        <f ca="1">CostAbsolute!AJ92/('Growth Paths '!$K$5*1000000*ZAR)</f>
        <v>0</v>
      </c>
      <c r="AK92" s="4681">
        <f ca="1">CostAbsolute!AK92/('Growth Paths '!$K$5*1000000*ZAR)</f>
        <v>0</v>
      </c>
      <c r="AL92" s="4681">
        <f ca="1">CostAbsolute!AL92/('Growth Paths '!$K$5*1000000*ZAR)</f>
        <v>0</v>
      </c>
      <c r="AM92" s="4681">
        <f ca="1">CostAbsolute!AM92/('Growth Paths '!$K$5*1000000*ZAR)</f>
        <v>0</v>
      </c>
      <c r="AN92" s="4681">
        <f ca="1">CostAbsolute!AN92/('Growth Paths '!$K$5*1000000*ZAR)</f>
        <v>0</v>
      </c>
      <c r="AO92" s="4681">
        <f ca="1">CostAbsolute!AO92/('Growth Paths '!$K$5*1000000*ZAR)</f>
        <v>0</v>
      </c>
      <c r="AP92" s="4681">
        <f ca="1">CostAbsolute!AP92/('Growth Paths '!$K$5*1000000*ZAR)</f>
        <v>0</v>
      </c>
      <c r="AQ92" s="4681">
        <f ca="1">CostAbsolute!AQ92/('Growth Paths '!$K$5*1000000*ZAR)</f>
        <v>0</v>
      </c>
      <c r="AS92" s="4678">
        <f t="shared" ca="1" si="20"/>
        <v>0</v>
      </c>
      <c r="AT92" s="4678">
        <f t="shared" ca="1" si="21"/>
        <v>0</v>
      </c>
      <c r="AU92" s="4940"/>
      <c r="AV92" s="4676">
        <f>CostAbsolute!AV92</f>
        <v>0.1</v>
      </c>
      <c r="AW92" s="6505">
        <f>CostAbsolute!AW92</f>
        <v>60</v>
      </c>
      <c r="AX92" s="4688"/>
      <c r="AY92" s="4681">
        <f ca="1">CostAbsolute!AY92/('Growth Paths '!$K$5*1000000*ZAR)</f>
        <v>0</v>
      </c>
      <c r="AZ92" s="4681">
        <f ca="1">CostAbsolute!AZ92/('Growth Paths '!$K$5*1000000*ZAR)</f>
        <v>0</v>
      </c>
      <c r="BA92" s="4681">
        <f ca="1">CostAbsolute!BA92/('Growth Paths '!$K$5*1000000*ZAR)</f>
        <v>0</v>
      </c>
      <c r="BB92" s="4681">
        <f ca="1">CostAbsolute!BB92/('Growth Paths '!$K$5*1000000*ZAR)</f>
        <v>0</v>
      </c>
      <c r="BC92" s="4681">
        <f ca="1">CostAbsolute!BC92/('Growth Paths '!$K$5*1000000*ZAR)</f>
        <v>0</v>
      </c>
      <c r="BD92" s="4681">
        <f ca="1">CostAbsolute!BD92/('Growth Paths '!$K$5*1000000*ZAR)</f>
        <v>0</v>
      </c>
      <c r="BE92" s="4681">
        <f ca="1">CostAbsolute!BE92/('Growth Paths '!$K$5*1000000*ZAR)</f>
        <v>0</v>
      </c>
      <c r="BF92" s="4681">
        <f ca="1">CostAbsolute!BF92/('Growth Paths '!$K$5*1000000*ZAR)</f>
        <v>0</v>
      </c>
      <c r="BG92" s="4681">
        <f ca="1">CostAbsolute!BG92/('Growth Paths '!$K$5*1000000*ZAR)</f>
        <v>0</v>
      </c>
      <c r="BH92" s="382"/>
      <c r="BI92" s="4681">
        <f>CostAbsolute!BI92/('Growth Paths '!$K$5*1000000*ZAR)</f>
        <v>0</v>
      </c>
      <c r="BJ92" s="4681">
        <f>CostAbsolute!BJ92/('Growth Paths '!$K$5*1000000*ZAR)</f>
        <v>0</v>
      </c>
      <c r="BK92" s="4681">
        <f>CostAbsolute!BK92/('Growth Paths '!$K$5*1000000*ZAR)</f>
        <v>0</v>
      </c>
      <c r="BL92" s="4681">
        <f>CostAbsolute!BL92/('Growth Paths '!$K$5*1000000*ZAR)</f>
        <v>0</v>
      </c>
      <c r="BM92" s="4681">
        <f>CostAbsolute!BM92/('Growth Paths '!$K$5*1000000*ZAR)</f>
        <v>0</v>
      </c>
      <c r="BN92" s="4681">
        <f>CostAbsolute!BN92/('Growth Paths '!$K$5*1000000*ZAR)</f>
        <v>0</v>
      </c>
      <c r="BO92" s="4681">
        <f>CostAbsolute!BO92/('Growth Paths '!$K$5*1000000*ZAR)</f>
        <v>0</v>
      </c>
      <c r="BP92" s="4681">
        <f>CostAbsolute!BP92/('Growth Paths '!$K$5*1000000*ZAR)</f>
        <v>0</v>
      </c>
      <c r="BQ92" s="4681">
        <f>CostAbsolute!BQ92/('Growth Paths '!$K$5*1000000*ZAR)</f>
        <v>0</v>
      </c>
      <c r="BR92" s="382"/>
      <c r="BS92" s="4681">
        <f ca="1">CostAbsolute!BS92/('Growth Paths '!$K$5*1000000*ZAR)</f>
        <v>0</v>
      </c>
      <c r="BT92" s="4681">
        <f ca="1">CostAbsolute!BT92/('Growth Paths '!$K$5*1000000*ZAR)</f>
        <v>0</v>
      </c>
      <c r="BU92" s="4681">
        <f ca="1">CostAbsolute!BU92/('Growth Paths '!$K$5*1000000*ZAR)</f>
        <v>0</v>
      </c>
      <c r="BV92" s="4681">
        <f ca="1">CostAbsolute!BV92/('Growth Paths '!$K$5*1000000*ZAR)</f>
        <v>0</v>
      </c>
      <c r="BW92" s="4681">
        <f ca="1">CostAbsolute!BW92/('Growth Paths '!$K$5*1000000*ZAR)</f>
        <v>0</v>
      </c>
      <c r="BX92" s="4681">
        <f ca="1">CostAbsolute!BX92/('Growth Paths '!$K$5*1000000*ZAR)</f>
        <v>0</v>
      </c>
      <c r="BY92" s="4681">
        <f ca="1">CostAbsolute!BY92/('Growth Paths '!$K$5*1000000*ZAR)</f>
        <v>0</v>
      </c>
      <c r="BZ92" s="4681">
        <f ca="1">CostAbsolute!BZ92/('Growth Paths '!$K$5*1000000*ZAR)</f>
        <v>0</v>
      </c>
      <c r="CA92" s="4681">
        <f ca="1">CostAbsolute!CA92/('Growth Paths '!$K$5*1000000*ZAR)</f>
        <v>0</v>
      </c>
      <c r="CC92" s="4678">
        <f t="shared" ca="1" si="22"/>
        <v>0</v>
      </c>
      <c r="CD92" s="4678">
        <f t="shared" ca="1" si="23"/>
        <v>0</v>
      </c>
      <c r="CF92" s="4681">
        <f ca="1">CostAbsolute!CF92/('Growth Paths '!$K$5*1000000*ZAR)</f>
        <v>0</v>
      </c>
      <c r="CG92" s="4681">
        <f ca="1">CostAbsolute!CG92/('Growth Paths '!$K$5*1000000*ZAR)</f>
        <v>0</v>
      </c>
      <c r="CH92" s="4681">
        <f ca="1">CostAbsolute!CH92/('Growth Paths '!$K$5*1000000*ZAR)</f>
        <v>0</v>
      </c>
      <c r="CI92" s="4681">
        <f ca="1">CostAbsolute!CI92/('Growth Paths '!$K$5*1000000*ZAR)</f>
        <v>0</v>
      </c>
      <c r="CJ92" s="4681">
        <f ca="1">CostAbsolute!CJ92/('Growth Paths '!$K$5*1000000*ZAR)</f>
        <v>0</v>
      </c>
      <c r="CK92" s="4681">
        <f ca="1">CostAbsolute!CK92/('Growth Paths '!$K$5*1000000*ZAR)</f>
        <v>0</v>
      </c>
      <c r="CL92" s="4681">
        <f ca="1">CostAbsolute!CL92/('Growth Paths '!$K$5*1000000*ZAR)</f>
        <v>0</v>
      </c>
      <c r="CM92" s="4681">
        <f ca="1">CostAbsolute!CM92/('Growth Paths '!$K$5*1000000*ZAR)</f>
        <v>0</v>
      </c>
      <c r="CN92" s="4681">
        <f ca="1">CostAbsolute!CN92/('Growth Paths '!$K$5*1000000*ZAR)</f>
        <v>0</v>
      </c>
      <c r="CP92" s="4678">
        <f t="shared" ca="1" si="24"/>
        <v>0</v>
      </c>
      <c r="CQ92" s="4678">
        <f t="shared" ca="1" si="25"/>
        <v>0</v>
      </c>
      <c r="CR92" s="784" t="str">
        <f t="shared" ca="1" si="26"/>
        <v>ok</v>
      </c>
    </row>
    <row r="93" spans="1:96">
      <c r="A93" s="4672" t="s">
        <v>2333</v>
      </c>
      <c r="B93" s="4672" t="s">
        <v>1708</v>
      </c>
      <c r="C93" s="4672" t="s">
        <v>4</v>
      </c>
      <c r="E93" s="4668">
        <f ca="1">CostAbsolute!E93/('Growth Paths '!$K$5*1000000*ZAR)</f>
        <v>0</v>
      </c>
      <c r="F93" s="4668">
        <f ca="1">CostAbsolute!F93/('Growth Paths '!$K$5*1000000*ZAR)</f>
        <v>1.4376929977935653</v>
      </c>
      <c r="G93" s="4668">
        <f ca="1">CostAbsolute!G93/('Growth Paths '!$K$5*1000000*ZAR)</f>
        <v>3.3370618130884622</v>
      </c>
      <c r="H93" s="4668">
        <f ca="1">CostAbsolute!H93/('Growth Paths '!$K$5*1000000*ZAR)</f>
        <v>3.2120112375492091</v>
      </c>
      <c r="I93" s="4668">
        <f ca="1">CostAbsolute!I93/('Growth Paths '!$K$5*1000000*ZAR)</f>
        <v>3.1353979454517065</v>
      </c>
      <c r="J93" s="4668">
        <f ca="1">CostAbsolute!J93/('Growth Paths '!$K$5*1000000*ZAR)</f>
        <v>3.135398380667954</v>
      </c>
      <c r="K93" s="4668">
        <f ca="1">CostAbsolute!K93/('Growth Paths '!$K$5*1000000*ZAR)</f>
        <v>3.135398380667954</v>
      </c>
      <c r="L93" s="4668">
        <f ca="1">CostAbsolute!L93/('Growth Paths '!$K$5*1000000*ZAR)</f>
        <v>3.135398380667954</v>
      </c>
      <c r="M93" s="4668">
        <f ca="1">CostAbsolute!M93/('Growth Paths '!$K$5*1000000*ZAR)</f>
        <v>3.135398380667954</v>
      </c>
      <c r="N93" s="382"/>
      <c r="O93" s="4668">
        <f ca="1">CostAbsolute!O93/('Growth Paths '!$K$5*1000000*ZAR)</f>
        <v>0</v>
      </c>
      <c r="P93" s="4668">
        <f ca="1">CostAbsolute!P93/('Growth Paths '!$K$5*1000000*ZAR)</f>
        <v>0.65792456138280175</v>
      </c>
      <c r="Q93" s="4668">
        <f ca="1">CostAbsolute!Q93/('Growth Paths '!$K$5*1000000*ZAR)</f>
        <v>1.7544654970208049</v>
      </c>
      <c r="R93" s="4668">
        <f ca="1">CostAbsolute!R93/('Growth Paths '!$K$5*1000000*ZAR)</f>
        <v>1.7544654970208049</v>
      </c>
      <c r="S93" s="4668">
        <f ca="1">CostAbsolute!S93/('Growth Paths '!$K$5*1000000*ZAR)</f>
        <v>1.7544654970208049</v>
      </c>
      <c r="T93" s="4668">
        <f ca="1">CostAbsolute!T93/('Growth Paths '!$K$5*1000000*ZAR)</f>
        <v>1.7544654970208049</v>
      </c>
      <c r="U93" s="4668">
        <f ca="1">CostAbsolute!U93/('Growth Paths '!$K$5*1000000*ZAR)</f>
        <v>1.7544654970208049</v>
      </c>
      <c r="V93" s="4668">
        <f ca="1">CostAbsolute!V93/('Growth Paths '!$K$5*1000000*ZAR)</f>
        <v>1.7544654970208049</v>
      </c>
      <c r="W93" s="4668">
        <f ca="1">CostAbsolute!W93/('Growth Paths '!$K$5*1000000*ZAR)</f>
        <v>1.7544654970208049</v>
      </c>
      <c r="X93" s="382"/>
      <c r="Y93" s="4668">
        <f ca="1">CostAbsolute!Y93/('Growth Paths '!$K$5*1000000*ZAR)</f>
        <v>0</v>
      </c>
      <c r="Z93" s="4668">
        <f ca="1">CostAbsolute!Z93/('Growth Paths '!$K$5*1000000*ZAR)</f>
        <v>0</v>
      </c>
      <c r="AA93" s="4668">
        <f ca="1">CostAbsolute!AA93/('Growth Paths '!$K$5*1000000*ZAR)</f>
        <v>0</v>
      </c>
      <c r="AB93" s="4668">
        <f ca="1">CostAbsolute!AB93/('Growth Paths '!$K$5*1000000*ZAR)</f>
        <v>0</v>
      </c>
      <c r="AC93" s="4668">
        <f ca="1">CostAbsolute!AC93/('Growth Paths '!$K$5*1000000*ZAR)</f>
        <v>0</v>
      </c>
      <c r="AD93" s="4668">
        <f ca="1">CostAbsolute!AD93/('Growth Paths '!$K$5*1000000*ZAR)</f>
        <v>0</v>
      </c>
      <c r="AE93" s="4668">
        <f ca="1">CostAbsolute!AE93/('Growth Paths '!$K$5*1000000*ZAR)</f>
        <v>0</v>
      </c>
      <c r="AF93" s="4668">
        <f ca="1">CostAbsolute!AF93/('Growth Paths '!$K$5*1000000*ZAR)</f>
        <v>0</v>
      </c>
      <c r="AG93" s="4668">
        <f ca="1">CostAbsolute!AG93/('Growth Paths '!$K$5*1000000*ZAR)</f>
        <v>0</v>
      </c>
      <c r="AH93" s="382"/>
      <c r="AI93" s="4668">
        <f ca="1">CostAbsolute!AI93/('Growth Paths '!$K$5*1000000*ZAR)</f>
        <v>0</v>
      </c>
      <c r="AJ93" s="4668">
        <f ca="1">CostAbsolute!AJ93/('Growth Paths '!$K$5*1000000*ZAR)</f>
        <v>2.0956175591763673</v>
      </c>
      <c r="AK93" s="4668">
        <f ca="1">CostAbsolute!AK93/('Growth Paths '!$K$5*1000000*ZAR)</f>
        <v>5.0915273101092664</v>
      </c>
      <c r="AL93" s="4668">
        <f ca="1">CostAbsolute!AL93/('Growth Paths '!$K$5*1000000*ZAR)</f>
        <v>4.9664767345700138</v>
      </c>
      <c r="AM93" s="4668">
        <f ca="1">CostAbsolute!AM93/('Growth Paths '!$K$5*1000000*ZAR)</f>
        <v>4.8898634424725111</v>
      </c>
      <c r="AN93" s="4668">
        <f ca="1">CostAbsolute!AN93/('Growth Paths '!$K$5*1000000*ZAR)</f>
        <v>4.8898638776887591</v>
      </c>
      <c r="AO93" s="4668">
        <f ca="1">CostAbsolute!AO93/('Growth Paths '!$K$5*1000000*ZAR)</f>
        <v>4.8898638776887591</v>
      </c>
      <c r="AP93" s="4668">
        <f ca="1">CostAbsolute!AP93/('Growth Paths '!$K$5*1000000*ZAR)</f>
        <v>4.8898638776887591</v>
      </c>
      <c r="AQ93" s="4668">
        <f ca="1">CostAbsolute!AQ93/('Growth Paths '!$K$5*1000000*ZAR)</f>
        <v>4.8898638776887591</v>
      </c>
      <c r="AS93" s="4665">
        <f t="shared" ca="1" si="20"/>
        <v>4.0669933952314672</v>
      </c>
      <c r="AT93" s="4665">
        <f t="shared" ca="1" si="21"/>
        <v>87.031305468534327</v>
      </c>
      <c r="AU93" s="4940"/>
      <c r="AV93" s="4676">
        <f>CostAbsolute!AV93</f>
        <v>0.1</v>
      </c>
      <c r="AW93" s="6505">
        <f>CostAbsolute!AW93</f>
        <v>30</v>
      </c>
      <c r="AX93" s="4688"/>
      <c r="AY93" s="4668">
        <f ca="1">CostAbsolute!AY93/('Growth Paths '!$K$5*1000000*ZAR)</f>
        <v>0</v>
      </c>
      <c r="AZ93" s="4668">
        <f ca="1">CostAbsolute!AZ93/('Growth Paths '!$K$5*1000000*ZAR)</f>
        <v>5.246236169032505</v>
      </c>
      <c r="BA93" s="4668">
        <f ca="1">CostAbsolute!BA93/('Growth Paths '!$K$5*1000000*ZAR)</f>
        <v>12.177157716556998</v>
      </c>
      <c r="BB93" s="4668">
        <f ca="1">CostAbsolute!BB93/('Growth Paths '!$K$5*1000000*ZAR)</f>
        <v>11.720839953752845</v>
      </c>
      <c r="BC93" s="4668">
        <f ca="1">CostAbsolute!BC93/('Growth Paths '!$K$5*1000000*ZAR)</f>
        <v>11.441273019332618</v>
      </c>
      <c r="BD93" s="4668">
        <f ca="1">CostAbsolute!BD93/('Growth Paths '!$K$5*1000000*ZAR)</f>
        <v>11.441274607465287</v>
      </c>
      <c r="BE93" s="4668">
        <f ca="1">CostAbsolute!BE93/('Growth Paths '!$K$5*1000000*ZAR)</f>
        <v>11.441274607465287</v>
      </c>
      <c r="BF93" s="4668">
        <f ca="1">CostAbsolute!BF93/('Growth Paths '!$K$5*1000000*ZAR)</f>
        <v>11.441274607465287</v>
      </c>
      <c r="BG93" s="4668">
        <f ca="1">CostAbsolute!BG93/('Growth Paths '!$K$5*1000000*ZAR)</f>
        <v>11.441274607465287</v>
      </c>
      <c r="BH93" s="382"/>
      <c r="BI93" s="4668">
        <f>CostAbsolute!BI93/('Growth Paths '!$K$5*1000000*ZAR)</f>
        <v>0</v>
      </c>
      <c r="BJ93" s="4668">
        <f>CostAbsolute!BJ93/('Growth Paths '!$K$5*1000000*ZAR)</f>
        <v>0</v>
      </c>
      <c r="BK93" s="4668">
        <f>CostAbsolute!BK93/('Growth Paths '!$K$5*1000000*ZAR)</f>
        <v>0</v>
      </c>
      <c r="BL93" s="4668">
        <f>CostAbsolute!BL93/('Growth Paths '!$K$5*1000000*ZAR)</f>
        <v>0</v>
      </c>
      <c r="BM93" s="4668">
        <f>CostAbsolute!BM93/('Growth Paths '!$K$5*1000000*ZAR)</f>
        <v>0</v>
      </c>
      <c r="BN93" s="4668">
        <f>CostAbsolute!BN93/('Growth Paths '!$K$5*1000000*ZAR)</f>
        <v>0</v>
      </c>
      <c r="BO93" s="4668">
        <f>CostAbsolute!BO93/('Growth Paths '!$K$5*1000000*ZAR)</f>
        <v>0</v>
      </c>
      <c r="BP93" s="4668">
        <f>CostAbsolute!BP93/('Growth Paths '!$K$5*1000000*ZAR)</f>
        <v>0</v>
      </c>
      <c r="BQ93" s="4668">
        <f>CostAbsolute!BQ93/('Growth Paths '!$K$5*1000000*ZAR)</f>
        <v>0</v>
      </c>
      <c r="BR93" s="382"/>
      <c r="BS93" s="4668">
        <f ca="1">CostAbsolute!BS93/('Growth Paths '!$K$5*1000000*ZAR)</f>
        <v>0</v>
      </c>
      <c r="BT93" s="4668">
        <f ca="1">CostAbsolute!BT93/('Growth Paths '!$K$5*1000000*ZAR)</f>
        <v>5.904160730415307</v>
      </c>
      <c r="BU93" s="4668">
        <f ca="1">CostAbsolute!BU93/('Growth Paths '!$K$5*1000000*ZAR)</f>
        <v>13.931623213577804</v>
      </c>
      <c r="BV93" s="4668">
        <f ca="1">CostAbsolute!BV93/('Growth Paths '!$K$5*1000000*ZAR)</f>
        <v>13.475305450773648</v>
      </c>
      <c r="BW93" s="4668">
        <f ca="1">CostAbsolute!BW93/('Growth Paths '!$K$5*1000000*ZAR)</f>
        <v>13.195738516353424</v>
      </c>
      <c r="BX93" s="4668">
        <f ca="1">CostAbsolute!BX93/('Growth Paths '!$K$5*1000000*ZAR)</f>
        <v>13.195740104486092</v>
      </c>
      <c r="BY93" s="4668">
        <f ca="1">CostAbsolute!BY93/('Growth Paths '!$K$5*1000000*ZAR)</f>
        <v>13.195740104486092</v>
      </c>
      <c r="BZ93" s="4668">
        <f ca="1">CostAbsolute!BZ93/('Growth Paths '!$K$5*1000000*ZAR)</f>
        <v>13.195740104486092</v>
      </c>
      <c r="CA93" s="4668">
        <f ca="1">CostAbsolute!CA93/('Growth Paths '!$K$5*1000000*ZAR)</f>
        <v>13.195740104486092</v>
      </c>
      <c r="CC93" s="4665">
        <f t="shared" ca="1" si="22"/>
        <v>11.032198703229394</v>
      </c>
      <c r="CD93" s="4665">
        <f t="shared" ca="1" si="23"/>
        <v>236.8066230198782</v>
      </c>
      <c r="CF93" s="4668">
        <f ca="1">CostAbsolute!CF93/('Growth Paths '!$K$5*1000000*ZAR)</f>
        <v>0</v>
      </c>
      <c r="CG93" s="4668">
        <f ca="1">CostAbsolute!CG93/('Growth Paths '!$K$5*1000000*ZAR)</f>
        <v>3.8085431712389397</v>
      </c>
      <c r="CH93" s="4668">
        <f ca="1">CostAbsolute!CH93/('Growth Paths '!$K$5*1000000*ZAR)</f>
        <v>8.8400959034685354</v>
      </c>
      <c r="CI93" s="4668">
        <f ca="1">CostAbsolute!CI93/('Growth Paths '!$K$5*1000000*ZAR)</f>
        <v>8.5088287162036345</v>
      </c>
      <c r="CJ93" s="4668">
        <f ca="1">CostAbsolute!CJ93/('Growth Paths '!$K$5*1000000*ZAR)</f>
        <v>8.3058750738809106</v>
      </c>
      <c r="CK93" s="4668">
        <f ca="1">CostAbsolute!CK93/('Growth Paths '!$K$5*1000000*ZAR)</f>
        <v>8.3058762267973343</v>
      </c>
      <c r="CL93" s="4668">
        <f ca="1">CostAbsolute!CL93/('Growth Paths '!$K$5*1000000*ZAR)</f>
        <v>8.3058762267973343</v>
      </c>
      <c r="CM93" s="4668">
        <f ca="1">CostAbsolute!CM93/('Growth Paths '!$K$5*1000000*ZAR)</f>
        <v>8.3058762267973343</v>
      </c>
      <c r="CN93" s="4668">
        <f ca="1">CostAbsolute!CN93/('Growth Paths '!$K$5*1000000*ZAR)</f>
        <v>8.3058762267973343</v>
      </c>
      <c r="CP93" s="4665">
        <f t="shared" ca="1" si="24"/>
        <v>6.9652053079979295</v>
      </c>
      <c r="CQ93" s="4665">
        <f t="shared" ca="1" si="25"/>
        <v>149.77531755134387</v>
      </c>
      <c r="CR93" s="784" t="str">
        <f t="shared" ca="1" si="26"/>
        <v>ok</v>
      </c>
    </row>
    <row r="94" spans="1:96">
      <c r="A94" s="4682" t="s">
        <v>2344</v>
      </c>
      <c r="B94" s="4682" t="s">
        <v>3842</v>
      </c>
      <c r="C94" s="4682" t="s">
        <v>4</v>
      </c>
      <c r="E94" s="4681">
        <f ca="1">CostAbsolute!E94/('Growth Paths '!$K$5*1000000*ZAR)</f>
        <v>0.33821776193912678</v>
      </c>
      <c r="F94" s="4681">
        <f ca="1">CostAbsolute!F94/('Growth Paths '!$K$5*1000000*ZAR)</f>
        <v>0.31297030860057573</v>
      </c>
      <c r="G94" s="4681">
        <f ca="1">CostAbsolute!G94/('Growth Paths '!$K$5*1000000*ZAR)</f>
        <v>0.36348170574432642</v>
      </c>
      <c r="H94" s="4681">
        <f ca="1">CostAbsolute!H94/('Growth Paths '!$K$5*1000000*ZAR)</f>
        <v>0.4572573222782304</v>
      </c>
      <c r="I94" s="4681">
        <f ca="1">CostAbsolute!I94/('Growth Paths '!$K$5*1000000*ZAR)</f>
        <v>0.56808076310478584</v>
      </c>
      <c r="J94" s="4681">
        <f ca="1">CostAbsolute!J94/('Growth Paths '!$K$5*1000000*ZAR)</f>
        <v>0.75127622011529993</v>
      </c>
      <c r="K94" s="4681">
        <f ca="1">CostAbsolute!K94/('Growth Paths '!$K$5*1000000*ZAR)</f>
        <v>0.98009678202020778</v>
      </c>
      <c r="L94" s="4681">
        <f ca="1">CostAbsolute!L94/('Growth Paths '!$K$5*1000000*ZAR)</f>
        <v>1.2621378148852409</v>
      </c>
      <c r="M94" s="4681">
        <f ca="1">CostAbsolute!M94/('Growth Paths '!$K$5*1000000*ZAR)</f>
        <v>1.6054165690608995</v>
      </c>
      <c r="N94" s="382"/>
      <c r="O94" s="4681">
        <f ca="1">CostAbsolute!O94/('Growth Paths '!$K$5*1000000*ZAR)</f>
        <v>6.4660699602272859E-2</v>
      </c>
      <c r="P94" s="4681">
        <f ca="1">CostAbsolute!P94/('Growth Paths '!$K$5*1000000*ZAR)</f>
        <v>8.0619695379779449E-2</v>
      </c>
      <c r="Q94" s="4681">
        <f ca="1">CostAbsolute!Q94/('Growth Paths '!$K$5*1000000*ZAR)</f>
        <v>0.11155157326622454</v>
      </c>
      <c r="R94" s="4681">
        <f ca="1">CostAbsolute!R94/('Growth Paths '!$K$5*1000000*ZAR)</f>
        <v>0.15192593247603917</v>
      </c>
      <c r="S94" s="4681">
        <f ca="1">CostAbsolute!S94/('Growth Paths '!$K$5*1000000*ZAR)</f>
        <v>0.20381927190955329</v>
      </c>
      <c r="T94" s="4681">
        <f ca="1">CostAbsolute!T94/('Growth Paths '!$K$5*1000000*ZAR)</f>
        <v>0.26954718788570742</v>
      </c>
      <c r="U94" s="4681">
        <f ca="1">CostAbsolute!U94/('Growth Paths '!$K$5*1000000*ZAR)</f>
        <v>0.35164474047752176</v>
      </c>
      <c r="V94" s="4681">
        <f ca="1">CostAbsolute!V94/('Growth Paths '!$K$5*1000000*ZAR)</f>
        <v>0.45283703865179725</v>
      </c>
      <c r="W94" s="4681">
        <f ca="1">CostAbsolute!W94/('Growth Paths '!$K$5*1000000*ZAR)</f>
        <v>0.5760005574368815</v>
      </c>
      <c r="X94" s="382"/>
      <c r="Y94" s="4681">
        <f ca="1">CostAbsolute!Y94/('Growth Paths '!$K$5*1000000*ZAR)</f>
        <v>0</v>
      </c>
      <c r="Z94" s="4681">
        <f ca="1">CostAbsolute!Z94/('Growth Paths '!$K$5*1000000*ZAR)</f>
        <v>0</v>
      </c>
      <c r="AA94" s="4681">
        <f ca="1">CostAbsolute!AA94/('Growth Paths '!$K$5*1000000*ZAR)</f>
        <v>0</v>
      </c>
      <c r="AB94" s="4681">
        <f ca="1">CostAbsolute!AB94/('Growth Paths '!$K$5*1000000*ZAR)</f>
        <v>0</v>
      </c>
      <c r="AC94" s="4681">
        <f ca="1">CostAbsolute!AC94/('Growth Paths '!$K$5*1000000*ZAR)</f>
        <v>0</v>
      </c>
      <c r="AD94" s="4681">
        <f ca="1">CostAbsolute!AD94/('Growth Paths '!$K$5*1000000*ZAR)</f>
        <v>0</v>
      </c>
      <c r="AE94" s="4681">
        <f ca="1">CostAbsolute!AE94/('Growth Paths '!$K$5*1000000*ZAR)</f>
        <v>0</v>
      </c>
      <c r="AF94" s="4681">
        <f ca="1">CostAbsolute!AF94/('Growth Paths '!$K$5*1000000*ZAR)</f>
        <v>0</v>
      </c>
      <c r="AG94" s="4681">
        <f ca="1">CostAbsolute!AG94/('Growth Paths '!$K$5*1000000*ZAR)</f>
        <v>0</v>
      </c>
      <c r="AH94" s="382"/>
      <c r="AI94" s="4681">
        <f ca="1">CostAbsolute!AI94/('Growth Paths '!$K$5*1000000*ZAR)</f>
        <v>0.40287846154139961</v>
      </c>
      <c r="AJ94" s="4681">
        <f ca="1">CostAbsolute!AJ94/('Growth Paths '!$K$5*1000000*ZAR)</f>
        <v>0.39359000398035521</v>
      </c>
      <c r="AK94" s="4681">
        <f ca="1">CostAbsolute!AK94/('Growth Paths '!$K$5*1000000*ZAR)</f>
        <v>0.47503327901055098</v>
      </c>
      <c r="AL94" s="4681">
        <f ca="1">CostAbsolute!AL94/('Growth Paths '!$K$5*1000000*ZAR)</f>
        <v>0.6091832547542696</v>
      </c>
      <c r="AM94" s="4681">
        <f ca="1">CostAbsolute!AM94/('Growth Paths '!$K$5*1000000*ZAR)</f>
        <v>0.77190003501433913</v>
      </c>
      <c r="AN94" s="4681">
        <f ca="1">CostAbsolute!AN94/('Growth Paths '!$K$5*1000000*ZAR)</f>
        <v>1.0208234080010075</v>
      </c>
      <c r="AO94" s="4681">
        <f ca="1">CostAbsolute!AO94/('Growth Paths '!$K$5*1000000*ZAR)</f>
        <v>1.3317415224977296</v>
      </c>
      <c r="AP94" s="4681">
        <f ca="1">CostAbsolute!AP94/('Growth Paths '!$K$5*1000000*ZAR)</f>
        <v>1.7149748535370379</v>
      </c>
      <c r="AQ94" s="4681">
        <f ca="1">CostAbsolute!AQ94/('Growth Paths '!$K$5*1000000*ZAR)</f>
        <v>2.1814171264977809</v>
      </c>
      <c r="AS94" s="4678">
        <f t="shared" ca="1" si="20"/>
        <v>0.98906021609271888</v>
      </c>
      <c r="AT94" s="4678">
        <f t="shared" ca="1" si="21"/>
        <v>17.560342313018662</v>
      </c>
      <c r="AU94" s="4940"/>
      <c r="AV94" s="4676">
        <f>CostAbsolute!AV94</f>
        <v>0.1</v>
      </c>
      <c r="AW94" s="6505">
        <f>CostAbsolute!AW94</f>
        <v>25</v>
      </c>
      <c r="AX94" s="4688"/>
      <c r="AY94" s="4681">
        <f ca="1">CostAbsolute!AY94/('Growth Paths '!$K$5*1000000*ZAR)</f>
        <v>0.93151997033142508</v>
      </c>
      <c r="AZ94" s="4681">
        <f ca="1">CostAbsolute!AZ94/('Growth Paths '!$K$5*1000000*ZAR)</f>
        <v>0.8619833887810332</v>
      </c>
      <c r="BA94" s="4681">
        <f ca="1">CostAbsolute!BA94/('Growth Paths '!$K$5*1000000*ZAR)</f>
        <v>1.0011019699548216</v>
      </c>
      <c r="BB94" s="4681">
        <f ca="1">CostAbsolute!BB94/('Growth Paths '!$K$5*1000000*ZAR)</f>
        <v>1.2593789422540931</v>
      </c>
      <c r="BC94" s="4681">
        <f ca="1">CostAbsolute!BC94/('Growth Paths '!$K$5*1000000*ZAR)</f>
        <v>1.5646090629872542</v>
      </c>
      <c r="BD94" s="4681">
        <f ca="1">CostAbsolute!BD94/('Growth Paths '!$K$5*1000000*ZAR)</f>
        <v>2.0691663213077085</v>
      </c>
      <c r="BE94" s="4681">
        <f ca="1">CostAbsolute!BE94/('Growth Paths '!$K$5*1000000*ZAR)</f>
        <v>2.6993843258702341</v>
      </c>
      <c r="BF94" s="4681">
        <f ca="1">CostAbsolute!BF94/('Growth Paths '!$K$5*1000000*ZAR)</f>
        <v>3.4761822476008089</v>
      </c>
      <c r="BG94" s="4681">
        <f ca="1">CostAbsolute!BG94/('Growth Paths '!$K$5*1000000*ZAR)</f>
        <v>4.4216412118839195</v>
      </c>
      <c r="BH94" s="382"/>
      <c r="BI94" s="4681">
        <f>CostAbsolute!BI94/('Growth Paths '!$K$5*1000000*ZAR)</f>
        <v>0</v>
      </c>
      <c r="BJ94" s="4681">
        <f>CostAbsolute!BJ94/('Growth Paths '!$K$5*1000000*ZAR)</f>
        <v>0</v>
      </c>
      <c r="BK94" s="4681">
        <f>CostAbsolute!BK94/('Growth Paths '!$K$5*1000000*ZAR)</f>
        <v>0</v>
      </c>
      <c r="BL94" s="4681">
        <f>CostAbsolute!BL94/('Growth Paths '!$K$5*1000000*ZAR)</f>
        <v>0</v>
      </c>
      <c r="BM94" s="4681">
        <f>CostAbsolute!BM94/('Growth Paths '!$K$5*1000000*ZAR)</f>
        <v>0</v>
      </c>
      <c r="BN94" s="4681">
        <f>CostAbsolute!BN94/('Growth Paths '!$K$5*1000000*ZAR)</f>
        <v>0</v>
      </c>
      <c r="BO94" s="4681">
        <f>CostAbsolute!BO94/('Growth Paths '!$K$5*1000000*ZAR)</f>
        <v>0</v>
      </c>
      <c r="BP94" s="4681">
        <f>CostAbsolute!BP94/('Growth Paths '!$K$5*1000000*ZAR)</f>
        <v>0</v>
      </c>
      <c r="BQ94" s="4681">
        <f>CostAbsolute!BQ94/('Growth Paths '!$K$5*1000000*ZAR)</f>
        <v>0</v>
      </c>
      <c r="BR94" s="382"/>
      <c r="BS94" s="4681">
        <f ca="1">CostAbsolute!BS94/('Growth Paths '!$K$5*1000000*ZAR)</f>
        <v>0.99618066993369803</v>
      </c>
      <c r="BT94" s="4681">
        <f ca="1">CostAbsolute!BT94/('Growth Paths '!$K$5*1000000*ZAR)</f>
        <v>0.94260308416081262</v>
      </c>
      <c r="BU94" s="4681">
        <f ca="1">CostAbsolute!BU94/('Growth Paths '!$K$5*1000000*ZAR)</f>
        <v>1.1126535432210463</v>
      </c>
      <c r="BV94" s="4681">
        <f ca="1">CostAbsolute!BV94/('Growth Paths '!$K$5*1000000*ZAR)</f>
        <v>1.411304874730132</v>
      </c>
      <c r="BW94" s="4681">
        <f ca="1">CostAbsolute!BW94/('Growth Paths '!$K$5*1000000*ZAR)</f>
        <v>1.7684283348968077</v>
      </c>
      <c r="BX94" s="4681">
        <f ca="1">CostAbsolute!BX94/('Growth Paths '!$K$5*1000000*ZAR)</f>
        <v>2.3387135091934157</v>
      </c>
      <c r="BY94" s="4681">
        <f ca="1">CostAbsolute!BY94/('Growth Paths '!$K$5*1000000*ZAR)</f>
        <v>3.0510290663477559</v>
      </c>
      <c r="BZ94" s="4681">
        <f ca="1">CostAbsolute!BZ94/('Growth Paths '!$K$5*1000000*ZAR)</f>
        <v>3.9290192862526059</v>
      </c>
      <c r="CA94" s="4681">
        <f ca="1">CostAbsolute!CA94/('Growth Paths '!$K$5*1000000*ZAR)</f>
        <v>4.9976417693208006</v>
      </c>
      <c r="CC94" s="4678">
        <f t="shared" ca="1" si="22"/>
        <v>2.2830637931174524</v>
      </c>
      <c r="CD94" s="4678">
        <f t="shared" ca="1" si="23"/>
        <v>40.609221780995853</v>
      </c>
      <c r="CF94" s="4681">
        <f ca="1">CostAbsolute!CF94/('Growth Paths '!$K$5*1000000*ZAR)</f>
        <v>0.5933022083922983</v>
      </c>
      <c r="CG94" s="4681">
        <f ca="1">CostAbsolute!CG94/('Growth Paths '!$K$5*1000000*ZAR)</f>
        <v>0.54901308018045747</v>
      </c>
      <c r="CH94" s="4681">
        <f ca="1">CostAbsolute!CH94/('Growth Paths '!$K$5*1000000*ZAR)</f>
        <v>0.63762026421049522</v>
      </c>
      <c r="CI94" s="4681">
        <f ca="1">CostAbsolute!CI94/('Growth Paths '!$K$5*1000000*ZAR)</f>
        <v>0.80212161997586262</v>
      </c>
      <c r="CJ94" s="4681">
        <f ca="1">CostAbsolute!CJ94/('Growth Paths '!$K$5*1000000*ZAR)</f>
        <v>0.99652829988246838</v>
      </c>
      <c r="CK94" s="4681">
        <f ca="1">CostAbsolute!CK94/('Growth Paths '!$K$5*1000000*ZAR)</f>
        <v>1.3178901011924085</v>
      </c>
      <c r="CL94" s="4681">
        <f ca="1">CostAbsolute!CL94/('Growth Paths '!$K$5*1000000*ZAR)</f>
        <v>1.7192875438500264</v>
      </c>
      <c r="CM94" s="4681">
        <f ca="1">CostAbsolute!CM94/('Growth Paths '!$K$5*1000000*ZAR)</f>
        <v>2.2140444327155682</v>
      </c>
      <c r="CN94" s="4681">
        <f ca="1">CostAbsolute!CN94/('Growth Paths '!$K$5*1000000*ZAR)</f>
        <v>2.8162246428230193</v>
      </c>
      <c r="CP94" s="4678">
        <f t="shared" ca="1" si="24"/>
        <v>1.2940035770247338</v>
      </c>
      <c r="CQ94" s="4678">
        <f t="shared" ca="1" si="25"/>
        <v>23.048879467977184</v>
      </c>
      <c r="CR94" s="784" t="str">
        <f t="shared" ca="1" si="26"/>
        <v>ok</v>
      </c>
    </row>
    <row r="95" spans="1:96">
      <c r="A95" s="4672" t="s">
        <v>2345</v>
      </c>
      <c r="B95" s="4672" t="s">
        <v>3843</v>
      </c>
      <c r="C95" s="4672" t="s">
        <v>4</v>
      </c>
      <c r="E95" s="4668">
        <f ca="1">CostAbsolute!E95/('Growth Paths '!$K$5*1000000*ZAR)</f>
        <v>0</v>
      </c>
      <c r="F95" s="4668">
        <f ca="1">CostAbsolute!F95/('Growth Paths '!$K$5*1000000*ZAR)</f>
        <v>4.2086304321317947</v>
      </c>
      <c r="G95" s="4668">
        <f ca="1">CostAbsolute!G95/('Growth Paths '!$K$5*1000000*ZAR)</f>
        <v>3.5325286293985183</v>
      </c>
      <c r="H95" s="4668">
        <f ca="1">CostAbsolute!H95/('Growth Paths '!$K$5*1000000*ZAR)</f>
        <v>3.262930380810781</v>
      </c>
      <c r="I95" s="4668">
        <f ca="1">CostAbsolute!I95/('Growth Paths '!$K$5*1000000*ZAR)</f>
        <v>3.0216451060431266</v>
      </c>
      <c r="J95" s="4668">
        <f ca="1">CostAbsolute!J95/('Growth Paths '!$K$5*1000000*ZAR)</f>
        <v>3.0216451060431266</v>
      </c>
      <c r="K95" s="4668">
        <f ca="1">CostAbsolute!K95/('Growth Paths '!$K$5*1000000*ZAR)</f>
        <v>3.0216451060431266</v>
      </c>
      <c r="L95" s="4668">
        <f ca="1">CostAbsolute!L95/('Growth Paths '!$K$5*1000000*ZAR)</f>
        <v>3.0216451060431266</v>
      </c>
      <c r="M95" s="4668">
        <f ca="1">CostAbsolute!M95/('Growth Paths '!$K$5*1000000*ZAR)</f>
        <v>3.0216451060431266</v>
      </c>
      <c r="N95" s="382"/>
      <c r="O95" s="4668">
        <f ca="1">CostAbsolute!O95/('Growth Paths '!$K$5*1000000*ZAR)</f>
        <v>0</v>
      </c>
      <c r="P95" s="4668">
        <f ca="1">CostAbsolute!P95/('Growth Paths '!$K$5*1000000*ZAR)</f>
        <v>1.4093607737060396</v>
      </c>
      <c r="Q95" s="4668">
        <f ca="1">CostAbsolute!Q95/('Growth Paths '!$K$5*1000000*ZAR)</f>
        <v>1.4093607737060396</v>
      </c>
      <c r="R95" s="4668">
        <f ca="1">CostAbsolute!R95/('Growth Paths '!$K$5*1000000*ZAR)</f>
        <v>1.4093607737060396</v>
      </c>
      <c r="S95" s="4668">
        <f ca="1">CostAbsolute!S95/('Growth Paths '!$K$5*1000000*ZAR)</f>
        <v>1.4093607737060396</v>
      </c>
      <c r="T95" s="4668">
        <f ca="1">CostAbsolute!T95/('Growth Paths '!$K$5*1000000*ZAR)</f>
        <v>1.4093607737060396</v>
      </c>
      <c r="U95" s="4668">
        <f ca="1">CostAbsolute!U95/('Growth Paths '!$K$5*1000000*ZAR)</f>
        <v>1.4093607737060396</v>
      </c>
      <c r="V95" s="4668">
        <f ca="1">CostAbsolute!V95/('Growth Paths '!$K$5*1000000*ZAR)</f>
        <v>1.4093607737060396</v>
      </c>
      <c r="W95" s="4668">
        <f ca="1">CostAbsolute!W95/('Growth Paths '!$K$5*1000000*ZAR)</f>
        <v>1.4093607737060396</v>
      </c>
      <c r="X95" s="382"/>
      <c r="Y95" s="4668">
        <f ca="1">CostAbsolute!Y95/('Growth Paths '!$K$5*1000000*ZAR)</f>
        <v>0</v>
      </c>
      <c r="Z95" s="4668">
        <f ca="1">CostAbsolute!Z95/('Growth Paths '!$K$5*1000000*ZAR)</f>
        <v>0</v>
      </c>
      <c r="AA95" s="4668">
        <f ca="1">CostAbsolute!AA95/('Growth Paths '!$K$5*1000000*ZAR)</f>
        <v>0</v>
      </c>
      <c r="AB95" s="4668">
        <f ca="1">CostAbsolute!AB95/('Growth Paths '!$K$5*1000000*ZAR)</f>
        <v>0</v>
      </c>
      <c r="AC95" s="4668">
        <f ca="1">CostAbsolute!AC95/('Growth Paths '!$K$5*1000000*ZAR)</f>
        <v>0</v>
      </c>
      <c r="AD95" s="4668">
        <f ca="1">CostAbsolute!AD95/('Growth Paths '!$K$5*1000000*ZAR)</f>
        <v>0</v>
      </c>
      <c r="AE95" s="4668">
        <f ca="1">CostAbsolute!AE95/('Growth Paths '!$K$5*1000000*ZAR)</f>
        <v>0</v>
      </c>
      <c r="AF95" s="4668">
        <f ca="1">CostAbsolute!AF95/('Growth Paths '!$K$5*1000000*ZAR)</f>
        <v>0</v>
      </c>
      <c r="AG95" s="4668">
        <f ca="1">CostAbsolute!AG95/('Growth Paths '!$K$5*1000000*ZAR)</f>
        <v>0</v>
      </c>
      <c r="AH95" s="382"/>
      <c r="AI95" s="4668">
        <f ca="1">CostAbsolute!AI95/('Growth Paths '!$K$5*1000000*ZAR)</f>
        <v>0</v>
      </c>
      <c r="AJ95" s="4668">
        <f ca="1">CostAbsolute!AJ95/('Growth Paths '!$K$5*1000000*ZAR)</f>
        <v>5.6179912058378347</v>
      </c>
      <c r="AK95" s="4668">
        <f ca="1">CostAbsolute!AK95/('Growth Paths '!$K$5*1000000*ZAR)</f>
        <v>4.9418894031045584</v>
      </c>
      <c r="AL95" s="4668">
        <f ca="1">CostAbsolute!AL95/('Growth Paths '!$K$5*1000000*ZAR)</f>
        <v>4.6722911545168211</v>
      </c>
      <c r="AM95" s="4668">
        <f ca="1">CostAbsolute!AM95/('Growth Paths '!$K$5*1000000*ZAR)</f>
        <v>4.4310058797491658</v>
      </c>
      <c r="AN95" s="4668">
        <f ca="1">CostAbsolute!AN95/('Growth Paths '!$K$5*1000000*ZAR)</f>
        <v>4.4310058797491658</v>
      </c>
      <c r="AO95" s="4668">
        <f ca="1">CostAbsolute!AO95/('Growth Paths '!$K$5*1000000*ZAR)</f>
        <v>4.4310058797491658</v>
      </c>
      <c r="AP95" s="4668">
        <f ca="1">CostAbsolute!AP95/('Growth Paths '!$K$5*1000000*ZAR)</f>
        <v>4.4310058797491658</v>
      </c>
      <c r="AQ95" s="4668">
        <f ca="1">CostAbsolute!AQ95/('Growth Paths '!$K$5*1000000*ZAR)</f>
        <v>4.4310058797491658</v>
      </c>
      <c r="AS95" s="4665">
        <f t="shared" ca="1" si="20"/>
        <v>4.1541334624672261</v>
      </c>
      <c r="AT95" s="4665">
        <f t="shared" ca="1" si="21"/>
        <v>96.197050148318951</v>
      </c>
      <c r="AU95" s="4940"/>
      <c r="AV95" s="4676">
        <f>CostAbsolute!AV95</f>
        <v>0.1</v>
      </c>
      <c r="AW95" s="6505">
        <f>CostAbsolute!AW95</f>
        <v>25</v>
      </c>
      <c r="AX95" s="4688"/>
      <c r="AY95" s="4668">
        <f ca="1">CostAbsolute!AY95/('Growth Paths '!$K$5*1000000*ZAR)</f>
        <v>0</v>
      </c>
      <c r="AZ95" s="4668">
        <f ca="1">CostAbsolute!AZ95/('Growth Paths '!$K$5*1000000*ZAR)</f>
        <v>11.591417531705353</v>
      </c>
      <c r="BA95" s="4668">
        <f ca="1">CostAbsolute!BA95/('Growth Paths '!$K$5*1000000*ZAR)</f>
        <v>9.7292967264222838</v>
      </c>
      <c r="BB95" s="4668">
        <f ca="1">CostAbsolute!BB95/('Growth Paths '!$K$5*1000000*ZAR)</f>
        <v>8.9867687436043564</v>
      </c>
      <c r="BC95" s="4668">
        <f ca="1">CostAbsolute!BC95/('Growth Paths '!$K$5*1000000*ZAR)</f>
        <v>8.3222204043795571</v>
      </c>
      <c r="BD95" s="4668">
        <f ca="1">CostAbsolute!BD95/('Growth Paths '!$K$5*1000000*ZAR)</f>
        <v>8.3222204043795571</v>
      </c>
      <c r="BE95" s="4668">
        <f ca="1">CostAbsolute!BE95/('Growth Paths '!$K$5*1000000*ZAR)</f>
        <v>8.3222204043795571</v>
      </c>
      <c r="BF95" s="4668">
        <f ca="1">CostAbsolute!BF95/('Growth Paths '!$K$5*1000000*ZAR)</f>
        <v>8.3222204043795571</v>
      </c>
      <c r="BG95" s="4668">
        <f ca="1">CostAbsolute!BG95/('Growth Paths '!$K$5*1000000*ZAR)</f>
        <v>8.3222204043795571</v>
      </c>
      <c r="BH95" s="382"/>
      <c r="BI95" s="4668">
        <f>CostAbsolute!BI95/('Growth Paths '!$K$5*1000000*ZAR)</f>
        <v>0</v>
      </c>
      <c r="BJ95" s="4668">
        <f>CostAbsolute!BJ95/('Growth Paths '!$K$5*1000000*ZAR)</f>
        <v>0</v>
      </c>
      <c r="BK95" s="4668">
        <f>CostAbsolute!BK95/('Growth Paths '!$K$5*1000000*ZAR)</f>
        <v>0</v>
      </c>
      <c r="BL95" s="4668">
        <f>CostAbsolute!BL95/('Growth Paths '!$K$5*1000000*ZAR)</f>
        <v>0</v>
      </c>
      <c r="BM95" s="4668">
        <f>CostAbsolute!BM95/('Growth Paths '!$K$5*1000000*ZAR)</f>
        <v>0</v>
      </c>
      <c r="BN95" s="4668">
        <f>CostAbsolute!BN95/('Growth Paths '!$K$5*1000000*ZAR)</f>
        <v>0</v>
      </c>
      <c r="BO95" s="4668">
        <f>CostAbsolute!BO95/('Growth Paths '!$K$5*1000000*ZAR)</f>
        <v>0</v>
      </c>
      <c r="BP95" s="4668">
        <f>CostAbsolute!BP95/('Growth Paths '!$K$5*1000000*ZAR)</f>
        <v>0</v>
      </c>
      <c r="BQ95" s="4668">
        <f>CostAbsolute!BQ95/('Growth Paths '!$K$5*1000000*ZAR)</f>
        <v>0</v>
      </c>
      <c r="BR95" s="382"/>
      <c r="BS95" s="4668">
        <f ca="1">CostAbsolute!BS95/('Growth Paths '!$K$5*1000000*ZAR)</f>
        <v>0</v>
      </c>
      <c r="BT95" s="4668">
        <f ca="1">CostAbsolute!BT95/('Growth Paths '!$K$5*1000000*ZAR)</f>
        <v>13.000778305411393</v>
      </c>
      <c r="BU95" s="4668">
        <f ca="1">CostAbsolute!BU95/('Growth Paths '!$K$5*1000000*ZAR)</f>
        <v>11.138657500128323</v>
      </c>
      <c r="BV95" s="4668">
        <f ca="1">CostAbsolute!BV95/('Growth Paths '!$K$5*1000000*ZAR)</f>
        <v>10.396129517310397</v>
      </c>
      <c r="BW95" s="4668">
        <f ca="1">CostAbsolute!BW95/('Growth Paths '!$K$5*1000000*ZAR)</f>
        <v>9.7315811780855963</v>
      </c>
      <c r="BX95" s="4668">
        <f ca="1">CostAbsolute!BX95/('Growth Paths '!$K$5*1000000*ZAR)</f>
        <v>9.7315811780855963</v>
      </c>
      <c r="BY95" s="4668">
        <f ca="1">CostAbsolute!BY95/('Growth Paths '!$K$5*1000000*ZAR)</f>
        <v>9.7315811780855963</v>
      </c>
      <c r="BZ95" s="4668">
        <f ca="1">CostAbsolute!BZ95/('Growth Paths '!$K$5*1000000*ZAR)</f>
        <v>9.7315811780855963</v>
      </c>
      <c r="CA95" s="4668">
        <f ca="1">CostAbsolute!CA95/('Growth Paths '!$K$5*1000000*ZAR)</f>
        <v>9.7315811780855963</v>
      </c>
      <c r="CC95" s="4665">
        <f t="shared" ca="1" si="22"/>
        <v>9.2437190236975653</v>
      </c>
      <c r="CD95" s="4665">
        <f t="shared" ca="1" si="23"/>
        <v>215.4727384656816</v>
      </c>
      <c r="CF95" s="4668">
        <f ca="1">CostAbsolute!CF95/('Growth Paths '!$K$5*1000000*ZAR)</f>
        <v>0</v>
      </c>
      <c r="CG95" s="4668">
        <f ca="1">CostAbsolute!CG95/('Growth Paths '!$K$5*1000000*ZAR)</f>
        <v>7.3827870995735578</v>
      </c>
      <c r="CH95" s="4668">
        <f ca="1">CostAbsolute!CH95/('Growth Paths '!$K$5*1000000*ZAR)</f>
        <v>6.1967680970237664</v>
      </c>
      <c r="CI95" s="4668">
        <f ca="1">CostAbsolute!CI95/('Growth Paths '!$K$5*1000000*ZAR)</f>
        <v>5.7238383627935763</v>
      </c>
      <c r="CJ95" s="4668">
        <f ca="1">CostAbsolute!CJ95/('Growth Paths '!$K$5*1000000*ZAR)</f>
        <v>5.3005752983364305</v>
      </c>
      <c r="CK95" s="4668">
        <f ca="1">CostAbsolute!CK95/('Growth Paths '!$K$5*1000000*ZAR)</f>
        <v>5.3005752983364305</v>
      </c>
      <c r="CL95" s="4668">
        <f ca="1">CostAbsolute!CL95/('Growth Paths '!$K$5*1000000*ZAR)</f>
        <v>5.3005752983364305</v>
      </c>
      <c r="CM95" s="4668">
        <f ca="1">CostAbsolute!CM95/('Growth Paths '!$K$5*1000000*ZAR)</f>
        <v>5.3005752983364305</v>
      </c>
      <c r="CN95" s="4668">
        <f ca="1">CostAbsolute!CN95/('Growth Paths '!$K$5*1000000*ZAR)</f>
        <v>5.3005752983364305</v>
      </c>
      <c r="CP95" s="4665">
        <f t="shared" ca="1" si="24"/>
        <v>5.08958556123034</v>
      </c>
      <c r="CQ95" s="4665">
        <f t="shared" ca="1" si="25"/>
        <v>119.27568831736269</v>
      </c>
      <c r="CR95" s="784" t="str">
        <f t="shared" ca="1" si="26"/>
        <v>ok</v>
      </c>
    </row>
    <row r="96" spans="1:96">
      <c r="A96" s="4682" t="s">
        <v>2362</v>
      </c>
      <c r="B96" s="4682" t="s">
        <v>4001</v>
      </c>
      <c r="C96" s="4682" t="s">
        <v>4</v>
      </c>
      <c r="E96" s="4681">
        <f ca="1">CostAbsolute!E96/('Growth Paths '!$K$5*1000000*ZAR)</f>
        <v>0</v>
      </c>
      <c r="F96" s="4681">
        <f ca="1">CostAbsolute!F96/('Growth Paths '!$K$5*1000000*ZAR)</f>
        <v>4.0957408320258999</v>
      </c>
      <c r="G96" s="4681">
        <f ca="1">CostAbsolute!G96/('Growth Paths '!$K$5*1000000*ZAR)</f>
        <v>4.0957408320258999</v>
      </c>
      <c r="H96" s="4681">
        <f ca="1">CostAbsolute!H96/('Growth Paths '!$K$5*1000000*ZAR)</f>
        <v>4.0957408320258999</v>
      </c>
      <c r="I96" s="4681">
        <f ca="1">CostAbsolute!I96/('Growth Paths '!$K$5*1000000*ZAR)</f>
        <v>4.0957408320258999</v>
      </c>
      <c r="J96" s="4681">
        <f ca="1">CostAbsolute!J96/('Growth Paths '!$K$5*1000000*ZAR)</f>
        <v>4.0957408320258999</v>
      </c>
      <c r="K96" s="4681">
        <f ca="1">CostAbsolute!K96/('Growth Paths '!$K$5*1000000*ZAR)</f>
        <v>4.0957408320258999</v>
      </c>
      <c r="L96" s="4681">
        <f ca="1">CostAbsolute!L96/('Growth Paths '!$K$5*1000000*ZAR)</f>
        <v>4.0957408320258999</v>
      </c>
      <c r="M96" s="4681">
        <f ca="1">CostAbsolute!M96/('Growth Paths '!$K$5*1000000*ZAR)</f>
        <v>4.0957408320258999</v>
      </c>
      <c r="N96" s="382"/>
      <c r="O96" s="4681">
        <f ca="1">CostAbsolute!O96/('Growth Paths '!$K$5*1000000*ZAR)</f>
        <v>4.7244666576586152</v>
      </c>
      <c r="P96" s="4681">
        <f ca="1">CostAbsolute!P96/('Growth Paths '!$K$5*1000000*ZAR)</f>
        <v>8.7073714601910677</v>
      </c>
      <c r="Q96" s="4681">
        <f ca="1">CostAbsolute!Q96/('Growth Paths '!$K$5*1000000*ZAR)</f>
        <v>8.7073714601910677</v>
      </c>
      <c r="R96" s="4681">
        <f ca="1">CostAbsolute!R96/('Growth Paths '!$K$5*1000000*ZAR)</f>
        <v>8.7073714601910677</v>
      </c>
      <c r="S96" s="4681">
        <f ca="1">CostAbsolute!S96/('Growth Paths '!$K$5*1000000*ZAR)</f>
        <v>8.7073714601910677</v>
      </c>
      <c r="T96" s="4681">
        <f ca="1">CostAbsolute!T96/('Growth Paths '!$K$5*1000000*ZAR)</f>
        <v>8.7073714601910677</v>
      </c>
      <c r="U96" s="4681">
        <f ca="1">CostAbsolute!U96/('Growth Paths '!$K$5*1000000*ZAR)</f>
        <v>8.7073714601910677</v>
      </c>
      <c r="V96" s="4681">
        <f ca="1">CostAbsolute!V96/('Growth Paths '!$K$5*1000000*ZAR)</f>
        <v>8.7073714601910677</v>
      </c>
      <c r="W96" s="4681">
        <f ca="1">CostAbsolute!W96/('Growth Paths '!$K$5*1000000*ZAR)</f>
        <v>8.7073714601910677</v>
      </c>
      <c r="X96" s="382"/>
      <c r="Y96" s="4681">
        <f ca="1">CostAbsolute!Y96/('Growth Paths '!$K$5*1000000*ZAR)</f>
        <v>0</v>
      </c>
      <c r="Z96" s="4681">
        <f ca="1">CostAbsolute!Z96/('Growth Paths '!$K$5*1000000*ZAR)</f>
        <v>0</v>
      </c>
      <c r="AA96" s="4681">
        <f ca="1">CostAbsolute!AA96/('Growth Paths '!$K$5*1000000*ZAR)</f>
        <v>0</v>
      </c>
      <c r="AB96" s="4681">
        <f ca="1">CostAbsolute!AB96/('Growth Paths '!$K$5*1000000*ZAR)</f>
        <v>0</v>
      </c>
      <c r="AC96" s="4681">
        <f ca="1">CostAbsolute!AC96/('Growth Paths '!$K$5*1000000*ZAR)</f>
        <v>0</v>
      </c>
      <c r="AD96" s="4681">
        <f ca="1">CostAbsolute!AD96/('Growth Paths '!$K$5*1000000*ZAR)</f>
        <v>0</v>
      </c>
      <c r="AE96" s="4681">
        <f ca="1">CostAbsolute!AE96/('Growth Paths '!$K$5*1000000*ZAR)</f>
        <v>0</v>
      </c>
      <c r="AF96" s="4681">
        <f ca="1">CostAbsolute!AF96/('Growth Paths '!$K$5*1000000*ZAR)</f>
        <v>0</v>
      </c>
      <c r="AG96" s="4681">
        <f ca="1">CostAbsolute!AG96/('Growth Paths '!$K$5*1000000*ZAR)</f>
        <v>0</v>
      </c>
      <c r="AH96" s="382"/>
      <c r="AI96" s="4681">
        <f ca="1">CostAbsolute!AI96/('Growth Paths '!$K$5*1000000*ZAR)</f>
        <v>4.7244666576586152</v>
      </c>
      <c r="AJ96" s="4681">
        <f ca="1">CostAbsolute!AJ96/('Growth Paths '!$K$5*1000000*ZAR)</f>
        <v>12.803112292216966</v>
      </c>
      <c r="AK96" s="4681">
        <f ca="1">CostAbsolute!AK96/('Growth Paths '!$K$5*1000000*ZAR)</f>
        <v>12.803112292216966</v>
      </c>
      <c r="AL96" s="4681">
        <f ca="1">CostAbsolute!AL96/('Growth Paths '!$K$5*1000000*ZAR)</f>
        <v>12.803112292216966</v>
      </c>
      <c r="AM96" s="4681">
        <f ca="1">CostAbsolute!AM96/('Growth Paths '!$K$5*1000000*ZAR)</f>
        <v>12.803112292216966</v>
      </c>
      <c r="AN96" s="4681">
        <f ca="1">CostAbsolute!AN96/('Growth Paths '!$K$5*1000000*ZAR)</f>
        <v>12.803112292216966</v>
      </c>
      <c r="AO96" s="4681">
        <f ca="1">CostAbsolute!AO96/('Growth Paths '!$K$5*1000000*ZAR)</f>
        <v>12.803112292216966</v>
      </c>
      <c r="AP96" s="4681">
        <f ca="1">CostAbsolute!AP96/('Growth Paths '!$K$5*1000000*ZAR)</f>
        <v>12.803112292216966</v>
      </c>
      <c r="AQ96" s="4681">
        <f ca="1">CostAbsolute!AQ96/('Growth Paths '!$K$5*1000000*ZAR)</f>
        <v>12.803112292216966</v>
      </c>
      <c r="AS96" s="4678">
        <f t="shared" ca="1" si="20"/>
        <v>11.905484999488261</v>
      </c>
      <c r="AT96" s="4678">
        <f t="shared" ca="1" si="21"/>
        <v>260.92801837232793</v>
      </c>
      <c r="AU96" s="4940"/>
      <c r="AV96" s="4676">
        <f>CostAbsolute!AV96</f>
        <v>0.1</v>
      </c>
      <c r="AW96" s="6505">
        <f>CostAbsolute!AW96</f>
        <v>50</v>
      </c>
      <c r="AX96" s="4688"/>
      <c r="AY96" s="4681">
        <f ca="1">CostAbsolute!AY96/('Growth Paths '!$K$5*1000000*ZAR)</f>
        <v>0</v>
      </c>
      <c r="AZ96" s="4681">
        <f ca="1">CostAbsolute!AZ96/('Growth Paths '!$K$5*1000000*ZAR)</f>
        <v>23.683608373986861</v>
      </c>
      <c r="BA96" s="4681">
        <f ca="1">CostAbsolute!BA96/('Growth Paths '!$K$5*1000000*ZAR)</f>
        <v>23.683608373986861</v>
      </c>
      <c r="BB96" s="4681">
        <f ca="1">CostAbsolute!BB96/('Growth Paths '!$K$5*1000000*ZAR)</f>
        <v>23.683608373986861</v>
      </c>
      <c r="BC96" s="4681">
        <f ca="1">CostAbsolute!BC96/('Growth Paths '!$K$5*1000000*ZAR)</f>
        <v>23.683608373986861</v>
      </c>
      <c r="BD96" s="4681">
        <f ca="1">CostAbsolute!BD96/('Growth Paths '!$K$5*1000000*ZAR)</f>
        <v>23.683608373986861</v>
      </c>
      <c r="BE96" s="4681">
        <f ca="1">CostAbsolute!BE96/('Growth Paths '!$K$5*1000000*ZAR)</f>
        <v>23.683608373986861</v>
      </c>
      <c r="BF96" s="4681">
        <f ca="1">CostAbsolute!BF96/('Growth Paths '!$K$5*1000000*ZAR)</f>
        <v>23.683608373986861</v>
      </c>
      <c r="BG96" s="4681">
        <f ca="1">CostAbsolute!BG96/('Growth Paths '!$K$5*1000000*ZAR)</f>
        <v>23.683608373986861</v>
      </c>
      <c r="BH96" s="382"/>
      <c r="BI96" s="4681">
        <f>CostAbsolute!BI96/('Growth Paths '!$K$5*1000000*ZAR)</f>
        <v>0</v>
      </c>
      <c r="BJ96" s="4681">
        <f>CostAbsolute!BJ96/('Growth Paths '!$K$5*1000000*ZAR)</f>
        <v>0</v>
      </c>
      <c r="BK96" s="4681">
        <f>CostAbsolute!BK96/('Growth Paths '!$K$5*1000000*ZAR)</f>
        <v>0</v>
      </c>
      <c r="BL96" s="4681">
        <f>CostAbsolute!BL96/('Growth Paths '!$K$5*1000000*ZAR)</f>
        <v>0</v>
      </c>
      <c r="BM96" s="4681">
        <f>CostAbsolute!BM96/('Growth Paths '!$K$5*1000000*ZAR)</f>
        <v>0</v>
      </c>
      <c r="BN96" s="4681">
        <f>CostAbsolute!BN96/('Growth Paths '!$K$5*1000000*ZAR)</f>
        <v>0</v>
      </c>
      <c r="BO96" s="4681">
        <f>CostAbsolute!BO96/('Growth Paths '!$K$5*1000000*ZAR)</f>
        <v>0</v>
      </c>
      <c r="BP96" s="4681">
        <f>CostAbsolute!BP96/('Growth Paths '!$K$5*1000000*ZAR)</f>
        <v>0</v>
      </c>
      <c r="BQ96" s="4681">
        <f>CostAbsolute!BQ96/('Growth Paths '!$K$5*1000000*ZAR)</f>
        <v>0</v>
      </c>
      <c r="BR96" s="382"/>
      <c r="BS96" s="4681">
        <f ca="1">CostAbsolute!BS96/('Growth Paths '!$K$5*1000000*ZAR)</f>
        <v>4.7244666576586152</v>
      </c>
      <c r="BT96" s="4681">
        <f ca="1">CostAbsolute!BT96/('Growth Paths '!$K$5*1000000*ZAR)</f>
        <v>32.390979834177926</v>
      </c>
      <c r="BU96" s="4681">
        <f ca="1">CostAbsolute!BU96/('Growth Paths '!$K$5*1000000*ZAR)</f>
        <v>32.390979834177926</v>
      </c>
      <c r="BV96" s="4681">
        <f ca="1">CostAbsolute!BV96/('Growth Paths '!$K$5*1000000*ZAR)</f>
        <v>32.390979834177926</v>
      </c>
      <c r="BW96" s="4681">
        <f ca="1">CostAbsolute!BW96/('Growth Paths '!$K$5*1000000*ZAR)</f>
        <v>32.390979834177926</v>
      </c>
      <c r="BX96" s="4681">
        <f ca="1">CostAbsolute!BX96/('Growth Paths '!$K$5*1000000*ZAR)</f>
        <v>32.390979834177926</v>
      </c>
      <c r="BY96" s="4681">
        <f ca="1">CostAbsolute!BY96/('Growth Paths '!$K$5*1000000*ZAR)</f>
        <v>32.390979834177926</v>
      </c>
      <c r="BZ96" s="4681">
        <f ca="1">CostAbsolute!BZ96/('Growth Paths '!$K$5*1000000*ZAR)</f>
        <v>32.390979834177926</v>
      </c>
      <c r="CA96" s="4681">
        <f ca="1">CostAbsolute!CA96/('Growth Paths '!$K$5*1000000*ZAR)</f>
        <v>32.390979834177926</v>
      </c>
      <c r="CC96" s="4678">
        <f t="shared" ca="1" si="22"/>
        <v>29.316922814564666</v>
      </c>
      <c r="CD96" s="4678">
        <f t="shared" ca="1" si="23"/>
        <v>652.90155732329299</v>
      </c>
      <c r="CF96" s="4681">
        <f ca="1">CostAbsolute!CF96/('Growth Paths '!$K$5*1000000*ZAR)</f>
        <v>0</v>
      </c>
      <c r="CG96" s="4681">
        <f ca="1">CostAbsolute!CG96/('Growth Paths '!$K$5*1000000*ZAR)</f>
        <v>19.587867541960961</v>
      </c>
      <c r="CH96" s="4681">
        <f ca="1">CostAbsolute!CH96/('Growth Paths '!$K$5*1000000*ZAR)</f>
        <v>19.587867541960961</v>
      </c>
      <c r="CI96" s="4681">
        <f ca="1">CostAbsolute!CI96/('Growth Paths '!$K$5*1000000*ZAR)</f>
        <v>19.587867541960961</v>
      </c>
      <c r="CJ96" s="4681">
        <f ca="1">CostAbsolute!CJ96/('Growth Paths '!$K$5*1000000*ZAR)</f>
        <v>19.587867541960961</v>
      </c>
      <c r="CK96" s="4681">
        <f ca="1">CostAbsolute!CK96/('Growth Paths '!$K$5*1000000*ZAR)</f>
        <v>19.587867541960961</v>
      </c>
      <c r="CL96" s="4681">
        <f ca="1">CostAbsolute!CL96/('Growth Paths '!$K$5*1000000*ZAR)</f>
        <v>19.587867541960961</v>
      </c>
      <c r="CM96" s="4681">
        <f ca="1">CostAbsolute!CM96/('Growth Paths '!$K$5*1000000*ZAR)</f>
        <v>19.587867541960961</v>
      </c>
      <c r="CN96" s="4681">
        <f ca="1">CostAbsolute!CN96/('Growth Paths '!$K$5*1000000*ZAR)</f>
        <v>19.587867541960961</v>
      </c>
      <c r="CP96" s="4678">
        <f t="shared" ca="1" si="24"/>
        <v>17.411437815076411</v>
      </c>
      <c r="CQ96" s="4678">
        <f t="shared" ca="1" si="25"/>
        <v>391.97353895096512</v>
      </c>
      <c r="CR96" s="784" t="str">
        <f t="shared" ca="1" si="26"/>
        <v>ok</v>
      </c>
    </row>
    <row r="97" spans="1:96">
      <c r="A97" s="4672" t="s">
        <v>2354</v>
      </c>
      <c r="B97" s="4672" t="s">
        <v>5039</v>
      </c>
      <c r="C97" s="4672" t="s">
        <v>4</v>
      </c>
      <c r="E97" s="4668">
        <f ca="1">CostAbsolute!E97/('Growth Paths '!$K$5*1000000*ZAR)</f>
        <v>0</v>
      </c>
      <c r="F97" s="4668">
        <f ca="1">CostAbsolute!F97/('Growth Paths '!$K$5*1000000*ZAR)</f>
        <v>0</v>
      </c>
      <c r="G97" s="4668">
        <f ca="1">CostAbsolute!G97/('Growth Paths '!$K$5*1000000*ZAR)</f>
        <v>0</v>
      </c>
      <c r="H97" s="4668">
        <f ca="1">CostAbsolute!H97/('Growth Paths '!$K$5*1000000*ZAR)</f>
        <v>0</v>
      </c>
      <c r="I97" s="4668">
        <f ca="1">CostAbsolute!I97/('Growth Paths '!$K$5*1000000*ZAR)</f>
        <v>0</v>
      </c>
      <c r="J97" s="4668">
        <f ca="1">CostAbsolute!J97/('Growth Paths '!$K$5*1000000*ZAR)</f>
        <v>0</v>
      </c>
      <c r="K97" s="4668">
        <f ca="1">CostAbsolute!K97/('Growth Paths '!$K$5*1000000*ZAR)</f>
        <v>0</v>
      </c>
      <c r="L97" s="4668">
        <f ca="1">CostAbsolute!L97/('Growth Paths '!$K$5*1000000*ZAR)</f>
        <v>0</v>
      </c>
      <c r="M97" s="4668">
        <f ca="1">CostAbsolute!M97/('Growth Paths '!$K$5*1000000*ZAR)</f>
        <v>0</v>
      </c>
      <c r="N97" s="382"/>
      <c r="O97" s="4668">
        <f ca="1">CostAbsolute!O97/('Growth Paths '!$K$5*1000000*ZAR)</f>
        <v>0</v>
      </c>
      <c r="P97" s="4668">
        <f ca="1">CostAbsolute!P97/('Growth Paths '!$K$5*1000000*ZAR)</f>
        <v>0</v>
      </c>
      <c r="Q97" s="4668">
        <f ca="1">CostAbsolute!Q97/('Growth Paths '!$K$5*1000000*ZAR)</f>
        <v>0</v>
      </c>
      <c r="R97" s="4668">
        <f ca="1">CostAbsolute!R97/('Growth Paths '!$K$5*1000000*ZAR)</f>
        <v>0</v>
      </c>
      <c r="S97" s="4668">
        <f ca="1">CostAbsolute!S97/('Growth Paths '!$K$5*1000000*ZAR)</f>
        <v>0</v>
      </c>
      <c r="T97" s="4668">
        <f ca="1">CostAbsolute!T97/('Growth Paths '!$K$5*1000000*ZAR)</f>
        <v>0</v>
      </c>
      <c r="U97" s="4668">
        <f ca="1">CostAbsolute!U97/('Growth Paths '!$K$5*1000000*ZAR)</f>
        <v>0</v>
      </c>
      <c r="V97" s="4668">
        <f ca="1">CostAbsolute!V97/('Growth Paths '!$K$5*1000000*ZAR)</f>
        <v>0</v>
      </c>
      <c r="W97" s="4668">
        <f ca="1">CostAbsolute!W97/('Growth Paths '!$K$5*1000000*ZAR)</f>
        <v>0</v>
      </c>
      <c r="X97" s="382"/>
      <c r="Y97" s="4668">
        <f ca="1">CostAbsolute!Y97/('Growth Paths '!$K$5*1000000*ZAR)</f>
        <v>0</v>
      </c>
      <c r="Z97" s="4668">
        <f ca="1">CostAbsolute!Z97/('Growth Paths '!$K$5*1000000*ZAR)</f>
        <v>0</v>
      </c>
      <c r="AA97" s="4668">
        <f ca="1">CostAbsolute!AA97/('Growth Paths '!$K$5*1000000*ZAR)</f>
        <v>0</v>
      </c>
      <c r="AB97" s="4668">
        <f ca="1">CostAbsolute!AB97/('Growth Paths '!$K$5*1000000*ZAR)</f>
        <v>0</v>
      </c>
      <c r="AC97" s="4668">
        <f ca="1">CostAbsolute!AC97/('Growth Paths '!$K$5*1000000*ZAR)</f>
        <v>0</v>
      </c>
      <c r="AD97" s="4668">
        <f ca="1">CostAbsolute!AD97/('Growth Paths '!$K$5*1000000*ZAR)</f>
        <v>0</v>
      </c>
      <c r="AE97" s="4668">
        <f ca="1">CostAbsolute!AE97/('Growth Paths '!$K$5*1000000*ZAR)</f>
        <v>0</v>
      </c>
      <c r="AF97" s="4668">
        <f ca="1">CostAbsolute!AF97/('Growth Paths '!$K$5*1000000*ZAR)</f>
        <v>0</v>
      </c>
      <c r="AG97" s="4668">
        <f ca="1">CostAbsolute!AG97/('Growth Paths '!$K$5*1000000*ZAR)</f>
        <v>0</v>
      </c>
      <c r="AH97" s="382"/>
      <c r="AI97" s="4668">
        <f ca="1">CostAbsolute!AI97/('Growth Paths '!$K$5*1000000*ZAR)</f>
        <v>0</v>
      </c>
      <c r="AJ97" s="4668">
        <f ca="1">CostAbsolute!AJ97/('Growth Paths '!$K$5*1000000*ZAR)</f>
        <v>0</v>
      </c>
      <c r="AK97" s="4668">
        <f ca="1">CostAbsolute!AK97/('Growth Paths '!$K$5*1000000*ZAR)</f>
        <v>0</v>
      </c>
      <c r="AL97" s="4668">
        <f ca="1">CostAbsolute!AL97/('Growth Paths '!$K$5*1000000*ZAR)</f>
        <v>0</v>
      </c>
      <c r="AM97" s="4668">
        <f ca="1">CostAbsolute!AM97/('Growth Paths '!$K$5*1000000*ZAR)</f>
        <v>0</v>
      </c>
      <c r="AN97" s="4668">
        <f ca="1">CostAbsolute!AN97/('Growth Paths '!$K$5*1000000*ZAR)</f>
        <v>0</v>
      </c>
      <c r="AO97" s="4668">
        <f ca="1">CostAbsolute!AO97/('Growth Paths '!$K$5*1000000*ZAR)</f>
        <v>0</v>
      </c>
      <c r="AP97" s="4668">
        <f ca="1">CostAbsolute!AP97/('Growth Paths '!$K$5*1000000*ZAR)</f>
        <v>0</v>
      </c>
      <c r="AQ97" s="4668">
        <f ca="1">CostAbsolute!AQ97/('Growth Paths '!$K$5*1000000*ZAR)</f>
        <v>0</v>
      </c>
      <c r="AS97" s="4665">
        <f t="shared" ca="1" si="20"/>
        <v>0</v>
      </c>
      <c r="AT97" s="4665">
        <f t="shared" ca="1" si="21"/>
        <v>0</v>
      </c>
      <c r="AU97" s="4940"/>
      <c r="AV97" s="4676">
        <f>CostAbsolute!AV97</f>
        <v>0.1</v>
      </c>
      <c r="AW97" s="6505">
        <f>CostAbsolute!AW97</f>
        <v>15</v>
      </c>
      <c r="AX97" s="4688"/>
      <c r="AY97" s="4668">
        <f ca="1">CostAbsolute!AY97/('Growth Paths '!$K$5*1000000*ZAR)</f>
        <v>0</v>
      </c>
      <c r="AZ97" s="4668">
        <f ca="1">CostAbsolute!AZ97/('Growth Paths '!$K$5*1000000*ZAR)</f>
        <v>0</v>
      </c>
      <c r="BA97" s="4668">
        <f ca="1">CostAbsolute!BA97/('Growth Paths '!$K$5*1000000*ZAR)</f>
        <v>0</v>
      </c>
      <c r="BB97" s="4668">
        <f ca="1">CostAbsolute!BB97/('Growth Paths '!$K$5*1000000*ZAR)</f>
        <v>0</v>
      </c>
      <c r="BC97" s="4668">
        <f ca="1">CostAbsolute!BC97/('Growth Paths '!$K$5*1000000*ZAR)</f>
        <v>0</v>
      </c>
      <c r="BD97" s="4668">
        <f ca="1">CostAbsolute!BD97/('Growth Paths '!$K$5*1000000*ZAR)</f>
        <v>0</v>
      </c>
      <c r="BE97" s="4668">
        <f ca="1">CostAbsolute!BE97/('Growth Paths '!$K$5*1000000*ZAR)</f>
        <v>0</v>
      </c>
      <c r="BF97" s="4668">
        <f ca="1">CostAbsolute!BF97/('Growth Paths '!$K$5*1000000*ZAR)</f>
        <v>0</v>
      </c>
      <c r="BG97" s="4668">
        <f ca="1">CostAbsolute!BG97/('Growth Paths '!$K$5*1000000*ZAR)</f>
        <v>0</v>
      </c>
      <c r="BH97" s="382"/>
      <c r="BI97" s="4668">
        <f>CostAbsolute!BI97/('Growth Paths '!$K$5*1000000*ZAR)</f>
        <v>0</v>
      </c>
      <c r="BJ97" s="4668">
        <f>CostAbsolute!BJ97/('Growth Paths '!$K$5*1000000*ZAR)</f>
        <v>0</v>
      </c>
      <c r="BK97" s="4668">
        <f>CostAbsolute!BK97/('Growth Paths '!$K$5*1000000*ZAR)</f>
        <v>0</v>
      </c>
      <c r="BL97" s="4668">
        <f>CostAbsolute!BL97/('Growth Paths '!$K$5*1000000*ZAR)</f>
        <v>0</v>
      </c>
      <c r="BM97" s="4668">
        <f>CostAbsolute!BM97/('Growth Paths '!$K$5*1000000*ZAR)</f>
        <v>0</v>
      </c>
      <c r="BN97" s="4668">
        <f>CostAbsolute!BN97/('Growth Paths '!$K$5*1000000*ZAR)</f>
        <v>0</v>
      </c>
      <c r="BO97" s="4668">
        <f>CostAbsolute!BO97/('Growth Paths '!$K$5*1000000*ZAR)</f>
        <v>0</v>
      </c>
      <c r="BP97" s="4668">
        <f>CostAbsolute!BP97/('Growth Paths '!$K$5*1000000*ZAR)</f>
        <v>0</v>
      </c>
      <c r="BQ97" s="4668">
        <f>CostAbsolute!BQ97/('Growth Paths '!$K$5*1000000*ZAR)</f>
        <v>0</v>
      </c>
      <c r="BR97" s="382"/>
      <c r="BS97" s="4668">
        <f ca="1">CostAbsolute!BS97/('Growth Paths '!$K$5*1000000*ZAR)</f>
        <v>0</v>
      </c>
      <c r="BT97" s="4668">
        <f ca="1">CostAbsolute!BT97/('Growth Paths '!$K$5*1000000*ZAR)</f>
        <v>0</v>
      </c>
      <c r="BU97" s="4668">
        <f ca="1">CostAbsolute!BU97/('Growth Paths '!$K$5*1000000*ZAR)</f>
        <v>0</v>
      </c>
      <c r="BV97" s="4668">
        <f ca="1">CostAbsolute!BV97/('Growth Paths '!$K$5*1000000*ZAR)</f>
        <v>0</v>
      </c>
      <c r="BW97" s="4668">
        <f ca="1">CostAbsolute!BW97/('Growth Paths '!$K$5*1000000*ZAR)</f>
        <v>0</v>
      </c>
      <c r="BX97" s="4668">
        <f ca="1">CostAbsolute!BX97/('Growth Paths '!$K$5*1000000*ZAR)</f>
        <v>0</v>
      </c>
      <c r="BY97" s="4668">
        <f ca="1">CostAbsolute!BY97/('Growth Paths '!$K$5*1000000*ZAR)</f>
        <v>0</v>
      </c>
      <c r="BZ97" s="4668">
        <f ca="1">CostAbsolute!BZ97/('Growth Paths '!$K$5*1000000*ZAR)</f>
        <v>0</v>
      </c>
      <c r="CA97" s="4668">
        <f ca="1">CostAbsolute!CA97/('Growth Paths '!$K$5*1000000*ZAR)</f>
        <v>0</v>
      </c>
      <c r="CC97" s="4665">
        <f t="shared" ca="1" si="22"/>
        <v>0</v>
      </c>
      <c r="CD97" s="4665">
        <f t="shared" ca="1" si="23"/>
        <v>0</v>
      </c>
      <c r="CF97" s="4668">
        <f ca="1">CostAbsolute!CF97/('Growth Paths '!$K$5*1000000*ZAR)</f>
        <v>0</v>
      </c>
      <c r="CG97" s="4668">
        <f ca="1">CostAbsolute!CG97/('Growth Paths '!$K$5*1000000*ZAR)</f>
        <v>0</v>
      </c>
      <c r="CH97" s="4668">
        <f ca="1">CostAbsolute!CH97/('Growth Paths '!$K$5*1000000*ZAR)</f>
        <v>0</v>
      </c>
      <c r="CI97" s="4668">
        <f ca="1">CostAbsolute!CI97/('Growth Paths '!$K$5*1000000*ZAR)</f>
        <v>0</v>
      </c>
      <c r="CJ97" s="4668">
        <f ca="1">CostAbsolute!CJ97/('Growth Paths '!$K$5*1000000*ZAR)</f>
        <v>0</v>
      </c>
      <c r="CK97" s="4668">
        <f ca="1">CostAbsolute!CK97/('Growth Paths '!$K$5*1000000*ZAR)</f>
        <v>0</v>
      </c>
      <c r="CL97" s="4668">
        <f ca="1">CostAbsolute!CL97/('Growth Paths '!$K$5*1000000*ZAR)</f>
        <v>0</v>
      </c>
      <c r="CM97" s="4668">
        <f ca="1">CostAbsolute!CM97/('Growth Paths '!$K$5*1000000*ZAR)</f>
        <v>0</v>
      </c>
      <c r="CN97" s="4668">
        <f ca="1">CostAbsolute!CN97/('Growth Paths '!$K$5*1000000*ZAR)</f>
        <v>0</v>
      </c>
      <c r="CP97" s="4665">
        <f t="shared" ca="1" si="24"/>
        <v>0</v>
      </c>
      <c r="CQ97" s="4665">
        <f t="shared" ca="1" si="25"/>
        <v>0</v>
      </c>
      <c r="CR97" s="784" t="str">
        <f t="shared" ca="1" si="26"/>
        <v>ok</v>
      </c>
    </row>
    <row r="98" spans="1:96">
      <c r="A98" s="4682" t="s">
        <v>2427</v>
      </c>
      <c r="B98" s="4682" t="s">
        <v>4028</v>
      </c>
      <c r="C98" s="4682" t="s">
        <v>4</v>
      </c>
      <c r="E98" s="4681">
        <f ca="1">CostAbsolute!E98/('Growth Paths '!$K$5*1000000*ZAR)</f>
        <v>184.6623022609956</v>
      </c>
      <c r="F98" s="4681">
        <f ca="1">CostAbsolute!F98/('Growth Paths '!$K$5*1000000*ZAR)</f>
        <v>205.96838845573706</v>
      </c>
      <c r="G98" s="4681">
        <f ca="1">CostAbsolute!G98/('Growth Paths '!$K$5*1000000*ZAR)</f>
        <v>236.41819446321537</v>
      </c>
      <c r="H98" s="4681">
        <f ca="1">CostAbsolute!H98/('Growth Paths '!$K$5*1000000*ZAR)</f>
        <v>268.69487318027512</v>
      </c>
      <c r="I98" s="4681">
        <f ca="1">CostAbsolute!I98/('Growth Paths '!$K$5*1000000*ZAR)</f>
        <v>303.85773760928799</v>
      </c>
      <c r="J98" s="4681">
        <f ca="1">CostAbsolute!J98/('Growth Paths '!$K$5*1000000*ZAR)</f>
        <v>342.04871178507841</v>
      </c>
      <c r="K98" s="4681">
        <f ca="1">CostAbsolute!K98/('Growth Paths '!$K$5*1000000*ZAR)</f>
        <v>384.42066496124534</v>
      </c>
      <c r="L98" s="4681">
        <f ca="1">CostAbsolute!L98/('Growth Paths '!$K$5*1000000*ZAR)</f>
        <v>431.77138760758362</v>
      </c>
      <c r="M98" s="4681">
        <f ca="1">CostAbsolute!M98/('Growth Paths '!$K$5*1000000*ZAR)</f>
        <v>485.99760388750155</v>
      </c>
      <c r="N98" s="382"/>
      <c r="O98" s="4681">
        <f ca="1">CostAbsolute!O98/('Growth Paths '!$K$5*1000000*ZAR)</f>
        <v>0</v>
      </c>
      <c r="P98" s="4681">
        <f ca="1">CostAbsolute!P98/('Growth Paths '!$K$5*1000000*ZAR)</f>
        <v>0</v>
      </c>
      <c r="Q98" s="4681">
        <f ca="1">CostAbsolute!Q98/('Growth Paths '!$K$5*1000000*ZAR)</f>
        <v>0</v>
      </c>
      <c r="R98" s="4681">
        <f ca="1">CostAbsolute!R98/('Growth Paths '!$K$5*1000000*ZAR)</f>
        <v>0</v>
      </c>
      <c r="S98" s="4681">
        <f ca="1">CostAbsolute!S98/('Growth Paths '!$K$5*1000000*ZAR)</f>
        <v>0</v>
      </c>
      <c r="T98" s="4681">
        <f ca="1">CostAbsolute!T98/('Growth Paths '!$K$5*1000000*ZAR)</f>
        <v>0</v>
      </c>
      <c r="U98" s="4681">
        <f ca="1">CostAbsolute!U98/('Growth Paths '!$K$5*1000000*ZAR)</f>
        <v>0</v>
      </c>
      <c r="V98" s="4681">
        <f ca="1">CostAbsolute!V98/('Growth Paths '!$K$5*1000000*ZAR)</f>
        <v>0</v>
      </c>
      <c r="W98" s="4681">
        <f ca="1">CostAbsolute!W98/('Growth Paths '!$K$5*1000000*ZAR)</f>
        <v>0</v>
      </c>
      <c r="X98" s="382"/>
      <c r="Y98" s="4681">
        <f ca="1">CostAbsolute!Y98/('Growth Paths '!$K$5*1000000*ZAR)</f>
        <v>0</v>
      </c>
      <c r="Z98" s="4681">
        <f ca="1">CostAbsolute!Z98/('Growth Paths '!$K$5*1000000*ZAR)</f>
        <v>0</v>
      </c>
      <c r="AA98" s="4681">
        <f ca="1">CostAbsolute!AA98/('Growth Paths '!$K$5*1000000*ZAR)</f>
        <v>0</v>
      </c>
      <c r="AB98" s="4681">
        <f ca="1">CostAbsolute!AB98/('Growth Paths '!$K$5*1000000*ZAR)</f>
        <v>0</v>
      </c>
      <c r="AC98" s="4681">
        <f ca="1">CostAbsolute!AC98/('Growth Paths '!$K$5*1000000*ZAR)</f>
        <v>0</v>
      </c>
      <c r="AD98" s="4681">
        <f ca="1">CostAbsolute!AD98/('Growth Paths '!$K$5*1000000*ZAR)</f>
        <v>0</v>
      </c>
      <c r="AE98" s="4681">
        <f ca="1">CostAbsolute!AE98/('Growth Paths '!$K$5*1000000*ZAR)</f>
        <v>0</v>
      </c>
      <c r="AF98" s="4681">
        <f ca="1">CostAbsolute!AF98/('Growth Paths '!$K$5*1000000*ZAR)</f>
        <v>0</v>
      </c>
      <c r="AG98" s="4681">
        <f ca="1">CostAbsolute!AG98/('Growth Paths '!$K$5*1000000*ZAR)</f>
        <v>0</v>
      </c>
      <c r="AH98" s="382"/>
      <c r="AI98" s="4681">
        <f ca="1">CostAbsolute!AI98/('Growth Paths '!$K$5*1000000*ZAR)</f>
        <v>184.6623022609956</v>
      </c>
      <c r="AJ98" s="4681">
        <f ca="1">CostAbsolute!AJ98/('Growth Paths '!$K$5*1000000*ZAR)</f>
        <v>205.96838845573706</v>
      </c>
      <c r="AK98" s="4681">
        <f ca="1">CostAbsolute!AK98/('Growth Paths '!$K$5*1000000*ZAR)</f>
        <v>236.41819446321537</v>
      </c>
      <c r="AL98" s="4681">
        <f ca="1">CostAbsolute!AL98/('Growth Paths '!$K$5*1000000*ZAR)</f>
        <v>268.69487318027512</v>
      </c>
      <c r="AM98" s="4681">
        <f ca="1">CostAbsolute!AM98/('Growth Paths '!$K$5*1000000*ZAR)</f>
        <v>303.85773760928799</v>
      </c>
      <c r="AN98" s="4681">
        <f ca="1">CostAbsolute!AN98/('Growth Paths '!$K$5*1000000*ZAR)</f>
        <v>342.04871178507841</v>
      </c>
      <c r="AO98" s="4681">
        <f ca="1">CostAbsolute!AO98/('Growth Paths '!$K$5*1000000*ZAR)</f>
        <v>384.42066496124534</v>
      </c>
      <c r="AP98" s="4681">
        <f ca="1">CostAbsolute!AP98/('Growth Paths '!$K$5*1000000*ZAR)</f>
        <v>431.77138760758362</v>
      </c>
      <c r="AQ98" s="4681">
        <f ca="1">CostAbsolute!AQ98/('Growth Paths '!$K$5*1000000*ZAR)</f>
        <v>485.99760388750155</v>
      </c>
      <c r="AS98" s="4678">
        <f t="shared" ca="1" si="20"/>
        <v>315.98220713454668</v>
      </c>
      <c r="AT98" s="4678">
        <f t="shared" ca="1" si="21"/>
        <v>6171.3864472750365</v>
      </c>
      <c r="AU98" s="4940"/>
      <c r="AV98" s="4676">
        <f>CostAbsolute!AV98</f>
        <v>0.1</v>
      </c>
      <c r="AW98" s="6505">
        <f>CostAbsolute!AW98</f>
        <v>60</v>
      </c>
      <c r="AX98" s="4688"/>
      <c r="AY98" s="4681">
        <f ca="1">CostAbsolute!AY98/('Growth Paths '!$K$5*1000000*ZAR)</f>
        <v>1111.6246894978428</v>
      </c>
      <c r="AZ98" s="4681">
        <f ca="1">CostAbsolute!AZ98/('Growth Paths '!$K$5*1000000*ZAR)</f>
        <v>1239.8824397839246</v>
      </c>
      <c r="BA98" s="4681">
        <f ca="1">CostAbsolute!BA98/('Growth Paths '!$K$5*1000000*ZAR)</f>
        <v>1423.1832853484511</v>
      </c>
      <c r="BB98" s="4681">
        <f ca="1">CostAbsolute!BB98/('Growth Paths '!$K$5*1000000*ZAR)</f>
        <v>1617.4814854551637</v>
      </c>
      <c r="BC98" s="4681">
        <f ca="1">CostAbsolute!BC98/('Growth Paths '!$K$5*1000000*ZAR)</f>
        <v>1829.1538613227115</v>
      </c>
      <c r="BD98" s="4681">
        <f ca="1">CostAbsolute!BD98/('Growth Paths '!$K$5*1000000*ZAR)</f>
        <v>2059.0547630767687</v>
      </c>
      <c r="BE98" s="4681">
        <f ca="1">CostAbsolute!BE98/('Growth Paths '!$K$5*1000000*ZAR)</f>
        <v>2314.1241991022207</v>
      </c>
      <c r="BF98" s="4681">
        <f ca="1">CostAbsolute!BF98/('Growth Paths '!$K$5*1000000*ZAR)</f>
        <v>2599.164684977025</v>
      </c>
      <c r="BG98" s="4681">
        <f ca="1">CostAbsolute!BG98/('Growth Paths '!$K$5*1000000*ZAR)</f>
        <v>2925.5940649682384</v>
      </c>
      <c r="BH98" s="382"/>
      <c r="BI98" s="4681">
        <f>CostAbsolute!BI98/('Growth Paths '!$K$5*1000000*ZAR)</f>
        <v>0</v>
      </c>
      <c r="BJ98" s="4681">
        <f>CostAbsolute!BJ98/('Growth Paths '!$K$5*1000000*ZAR)</f>
        <v>0</v>
      </c>
      <c r="BK98" s="4681">
        <f>CostAbsolute!BK98/('Growth Paths '!$K$5*1000000*ZAR)</f>
        <v>0</v>
      </c>
      <c r="BL98" s="4681">
        <f>CostAbsolute!BL98/('Growth Paths '!$K$5*1000000*ZAR)</f>
        <v>0</v>
      </c>
      <c r="BM98" s="4681">
        <f>CostAbsolute!BM98/('Growth Paths '!$K$5*1000000*ZAR)</f>
        <v>0</v>
      </c>
      <c r="BN98" s="4681">
        <f>CostAbsolute!BN98/('Growth Paths '!$K$5*1000000*ZAR)</f>
        <v>0</v>
      </c>
      <c r="BO98" s="4681">
        <f>CostAbsolute!BO98/('Growth Paths '!$K$5*1000000*ZAR)</f>
        <v>0</v>
      </c>
      <c r="BP98" s="4681">
        <f>CostAbsolute!BP98/('Growth Paths '!$K$5*1000000*ZAR)</f>
        <v>0</v>
      </c>
      <c r="BQ98" s="4681">
        <f>CostAbsolute!BQ98/('Growth Paths '!$K$5*1000000*ZAR)</f>
        <v>0</v>
      </c>
      <c r="BR98" s="382"/>
      <c r="BS98" s="4681">
        <f ca="1">CostAbsolute!BS98/('Growth Paths '!$K$5*1000000*ZAR)</f>
        <v>1111.6246894978428</v>
      </c>
      <c r="BT98" s="4681">
        <f ca="1">CostAbsolute!BT98/('Growth Paths '!$K$5*1000000*ZAR)</f>
        <v>1239.8824397839246</v>
      </c>
      <c r="BU98" s="4681">
        <f ca="1">CostAbsolute!BU98/('Growth Paths '!$K$5*1000000*ZAR)</f>
        <v>1423.1832853484511</v>
      </c>
      <c r="BV98" s="4681">
        <f ca="1">CostAbsolute!BV98/('Growth Paths '!$K$5*1000000*ZAR)</f>
        <v>1617.4814854551637</v>
      </c>
      <c r="BW98" s="4681">
        <f ca="1">CostAbsolute!BW98/('Growth Paths '!$K$5*1000000*ZAR)</f>
        <v>1829.1538613227115</v>
      </c>
      <c r="BX98" s="4681">
        <f ca="1">CostAbsolute!BX98/('Growth Paths '!$K$5*1000000*ZAR)</f>
        <v>2059.0547630767687</v>
      </c>
      <c r="BY98" s="4681">
        <f ca="1">CostAbsolute!BY98/('Growth Paths '!$K$5*1000000*ZAR)</f>
        <v>2314.1241991022207</v>
      </c>
      <c r="BZ98" s="4681">
        <f ca="1">CostAbsolute!BZ98/('Growth Paths '!$K$5*1000000*ZAR)</f>
        <v>2599.164684977025</v>
      </c>
      <c r="CA98" s="4681">
        <f ca="1">CostAbsolute!CA98/('Growth Paths '!$K$5*1000000*ZAR)</f>
        <v>2925.5940649682384</v>
      </c>
      <c r="CC98" s="4678">
        <f t="shared" ca="1" si="22"/>
        <v>1902.1403859480388</v>
      </c>
      <c r="CD98" s="4678">
        <f t="shared" ca="1" si="23"/>
        <v>37150.330409761889</v>
      </c>
      <c r="CF98" s="4681">
        <f ca="1">CostAbsolute!CF98/('Growth Paths '!$K$5*1000000*ZAR)</f>
        <v>926.96238723684712</v>
      </c>
      <c r="CG98" s="4681">
        <f ca="1">CostAbsolute!CG98/('Growth Paths '!$K$5*1000000*ZAR)</f>
        <v>1033.9140513281877</v>
      </c>
      <c r="CH98" s="4681">
        <f ca="1">CostAbsolute!CH98/('Growth Paths '!$K$5*1000000*ZAR)</f>
        <v>1186.7650908852358</v>
      </c>
      <c r="CI98" s="4681">
        <f ca="1">CostAbsolute!CI98/('Growth Paths '!$K$5*1000000*ZAR)</f>
        <v>1348.7866122748887</v>
      </c>
      <c r="CJ98" s="4681">
        <f ca="1">CostAbsolute!CJ98/('Growth Paths '!$K$5*1000000*ZAR)</f>
        <v>1525.2961237134236</v>
      </c>
      <c r="CK98" s="4681">
        <f ca="1">CostAbsolute!CK98/('Growth Paths '!$K$5*1000000*ZAR)</f>
        <v>1717.0060512916903</v>
      </c>
      <c r="CL98" s="4681">
        <f ca="1">CostAbsolute!CL98/('Growth Paths '!$K$5*1000000*ZAR)</f>
        <v>1929.7035341409751</v>
      </c>
      <c r="CM98" s="4681">
        <f ca="1">CostAbsolute!CM98/('Growth Paths '!$K$5*1000000*ZAR)</f>
        <v>2167.3932973694414</v>
      </c>
      <c r="CN98" s="4681">
        <f ca="1">CostAbsolute!CN98/('Growth Paths '!$K$5*1000000*ZAR)</f>
        <v>2439.5964610807364</v>
      </c>
      <c r="CP98" s="4678">
        <f t="shared" ca="1" si="24"/>
        <v>1586.1581788134918</v>
      </c>
      <c r="CQ98" s="4678">
        <f t="shared" ca="1" si="25"/>
        <v>30978.943962486857</v>
      </c>
      <c r="CR98" s="784" t="str">
        <f t="shared" ca="1" si="26"/>
        <v>ok</v>
      </c>
    </row>
    <row r="99" spans="1:96">
      <c r="A99" s="4672" t="s">
        <v>4009</v>
      </c>
      <c r="B99" s="4672" t="s">
        <v>214</v>
      </c>
      <c r="C99" s="4672" t="s">
        <v>125</v>
      </c>
      <c r="E99" s="4668">
        <f ca="1">CostAbsolute!E99/('Growth Paths '!$K$5*1000000*ZAR)</f>
        <v>0</v>
      </c>
      <c r="F99" s="4668">
        <f ca="1">CostAbsolute!F99/('Growth Paths '!$K$5*1000000*ZAR)</f>
        <v>0</v>
      </c>
      <c r="G99" s="4668">
        <f ca="1">CostAbsolute!G99/('Growth Paths '!$K$5*1000000*ZAR)</f>
        <v>0</v>
      </c>
      <c r="H99" s="4668">
        <f ca="1">CostAbsolute!H99/('Growth Paths '!$K$5*1000000*ZAR)</f>
        <v>0</v>
      </c>
      <c r="I99" s="4668">
        <f ca="1">CostAbsolute!I99/('Growth Paths '!$K$5*1000000*ZAR)</f>
        <v>0</v>
      </c>
      <c r="J99" s="4668">
        <f ca="1">CostAbsolute!J99/('Growth Paths '!$K$5*1000000*ZAR)</f>
        <v>0</v>
      </c>
      <c r="K99" s="4668">
        <f ca="1">CostAbsolute!K99/('Growth Paths '!$K$5*1000000*ZAR)</f>
        <v>0</v>
      </c>
      <c r="L99" s="4668">
        <f ca="1">CostAbsolute!L99/('Growth Paths '!$K$5*1000000*ZAR)</f>
        <v>0</v>
      </c>
      <c r="M99" s="4668">
        <f ca="1">CostAbsolute!M99/('Growth Paths '!$K$5*1000000*ZAR)</f>
        <v>0</v>
      </c>
      <c r="N99" s="382"/>
      <c r="O99" s="4668">
        <f ca="1">CostAbsolute!O99/('Growth Paths '!$K$5*1000000*ZAR)</f>
        <v>0</v>
      </c>
      <c r="P99" s="4668">
        <f ca="1">CostAbsolute!P99/('Growth Paths '!$K$5*1000000*ZAR)</f>
        <v>0</v>
      </c>
      <c r="Q99" s="4668">
        <f ca="1">CostAbsolute!Q99/('Growth Paths '!$K$5*1000000*ZAR)</f>
        <v>0</v>
      </c>
      <c r="R99" s="4668">
        <f ca="1">CostAbsolute!R99/('Growth Paths '!$K$5*1000000*ZAR)</f>
        <v>0</v>
      </c>
      <c r="S99" s="4668">
        <f ca="1">CostAbsolute!S99/('Growth Paths '!$K$5*1000000*ZAR)</f>
        <v>0</v>
      </c>
      <c r="T99" s="4668">
        <f ca="1">CostAbsolute!T99/('Growth Paths '!$K$5*1000000*ZAR)</f>
        <v>0</v>
      </c>
      <c r="U99" s="4668">
        <f ca="1">CostAbsolute!U99/('Growth Paths '!$K$5*1000000*ZAR)</f>
        <v>0</v>
      </c>
      <c r="V99" s="4668">
        <f ca="1">CostAbsolute!V99/('Growth Paths '!$K$5*1000000*ZAR)</f>
        <v>0</v>
      </c>
      <c r="W99" s="4668">
        <f ca="1">CostAbsolute!W99/('Growth Paths '!$K$5*1000000*ZAR)</f>
        <v>0</v>
      </c>
      <c r="X99" s="382"/>
      <c r="Y99" s="4668">
        <f ca="1">CostAbsolute!Y99/('Growth Paths '!$K$5*1000000*ZAR)</f>
        <v>0</v>
      </c>
      <c r="Z99" s="4668">
        <f ca="1">CostAbsolute!Z99/('Growth Paths '!$K$5*1000000*ZAR)</f>
        <v>0</v>
      </c>
      <c r="AA99" s="4668">
        <f ca="1">CostAbsolute!AA99/('Growth Paths '!$K$5*1000000*ZAR)</f>
        <v>0</v>
      </c>
      <c r="AB99" s="4668">
        <f ca="1">CostAbsolute!AB99/('Growth Paths '!$K$5*1000000*ZAR)</f>
        <v>0</v>
      </c>
      <c r="AC99" s="4668">
        <f ca="1">CostAbsolute!AC99/('Growth Paths '!$K$5*1000000*ZAR)</f>
        <v>0</v>
      </c>
      <c r="AD99" s="4668">
        <f ca="1">CostAbsolute!AD99/('Growth Paths '!$K$5*1000000*ZAR)</f>
        <v>0</v>
      </c>
      <c r="AE99" s="4668">
        <f ca="1">CostAbsolute!AE99/('Growth Paths '!$K$5*1000000*ZAR)</f>
        <v>0</v>
      </c>
      <c r="AF99" s="4668">
        <f ca="1">CostAbsolute!AF99/('Growth Paths '!$K$5*1000000*ZAR)</f>
        <v>0</v>
      </c>
      <c r="AG99" s="4668">
        <f ca="1">CostAbsolute!AG99/('Growth Paths '!$K$5*1000000*ZAR)</f>
        <v>0</v>
      </c>
      <c r="AH99" s="382"/>
      <c r="AI99" s="4668">
        <f ca="1">CostAbsolute!AI99/('Growth Paths '!$K$5*1000000*ZAR)</f>
        <v>0</v>
      </c>
      <c r="AJ99" s="4668">
        <f ca="1">CostAbsolute!AJ99/('Growth Paths '!$K$5*1000000*ZAR)</f>
        <v>0</v>
      </c>
      <c r="AK99" s="4668">
        <f ca="1">CostAbsolute!AK99/('Growth Paths '!$K$5*1000000*ZAR)</f>
        <v>0</v>
      </c>
      <c r="AL99" s="4668">
        <f ca="1">CostAbsolute!AL99/('Growth Paths '!$K$5*1000000*ZAR)</f>
        <v>0</v>
      </c>
      <c r="AM99" s="4668">
        <f ca="1">CostAbsolute!AM99/('Growth Paths '!$K$5*1000000*ZAR)</f>
        <v>0</v>
      </c>
      <c r="AN99" s="4668">
        <f ca="1">CostAbsolute!AN99/('Growth Paths '!$K$5*1000000*ZAR)</f>
        <v>0</v>
      </c>
      <c r="AO99" s="4668">
        <f ca="1">CostAbsolute!AO99/('Growth Paths '!$K$5*1000000*ZAR)</f>
        <v>0</v>
      </c>
      <c r="AP99" s="4668">
        <f ca="1">CostAbsolute!AP99/('Growth Paths '!$K$5*1000000*ZAR)</f>
        <v>0</v>
      </c>
      <c r="AQ99" s="4668">
        <f ca="1">CostAbsolute!AQ99/('Growth Paths '!$K$5*1000000*ZAR)</f>
        <v>0</v>
      </c>
      <c r="AS99" s="4665">
        <f t="shared" ca="1" si="20"/>
        <v>0</v>
      </c>
      <c r="AT99" s="4665">
        <f t="shared" ca="1" si="21"/>
        <v>0</v>
      </c>
      <c r="AU99" s="4940"/>
      <c r="AV99" s="4676">
        <f>CostAbsolute!AV99</f>
        <v>0.1</v>
      </c>
      <c r="AW99" s="6505">
        <f>CostAbsolute!AW99</f>
        <v>15</v>
      </c>
      <c r="AX99" s="4688"/>
      <c r="AY99" s="4668">
        <f ca="1">CostAbsolute!AY99/('Growth Paths '!$K$5*1000000*ZAR)</f>
        <v>0</v>
      </c>
      <c r="AZ99" s="4668">
        <f ca="1">CostAbsolute!AZ99/('Growth Paths '!$K$5*1000000*ZAR)</f>
        <v>0</v>
      </c>
      <c r="BA99" s="4668">
        <f ca="1">CostAbsolute!BA99/('Growth Paths '!$K$5*1000000*ZAR)</f>
        <v>0</v>
      </c>
      <c r="BB99" s="4668">
        <f ca="1">CostAbsolute!BB99/('Growth Paths '!$K$5*1000000*ZAR)</f>
        <v>0</v>
      </c>
      <c r="BC99" s="4668">
        <f ca="1">CostAbsolute!BC99/('Growth Paths '!$K$5*1000000*ZAR)</f>
        <v>0</v>
      </c>
      <c r="BD99" s="4668">
        <f ca="1">CostAbsolute!BD99/('Growth Paths '!$K$5*1000000*ZAR)</f>
        <v>0</v>
      </c>
      <c r="BE99" s="4668">
        <f ca="1">CostAbsolute!BE99/('Growth Paths '!$K$5*1000000*ZAR)</f>
        <v>0</v>
      </c>
      <c r="BF99" s="4668">
        <f ca="1">CostAbsolute!BF99/('Growth Paths '!$K$5*1000000*ZAR)</f>
        <v>0</v>
      </c>
      <c r="BG99" s="4668">
        <f ca="1">CostAbsolute!BG99/('Growth Paths '!$K$5*1000000*ZAR)</f>
        <v>0</v>
      </c>
      <c r="BH99" s="382"/>
      <c r="BI99" s="4668">
        <f>CostAbsolute!BI99/('Growth Paths '!$K$5*1000000*ZAR)</f>
        <v>0</v>
      </c>
      <c r="BJ99" s="4668">
        <f>CostAbsolute!BJ99/('Growth Paths '!$K$5*1000000*ZAR)</f>
        <v>0</v>
      </c>
      <c r="BK99" s="4668">
        <f>CostAbsolute!BK99/('Growth Paths '!$K$5*1000000*ZAR)</f>
        <v>0</v>
      </c>
      <c r="BL99" s="4668">
        <f>CostAbsolute!BL99/('Growth Paths '!$K$5*1000000*ZAR)</f>
        <v>0</v>
      </c>
      <c r="BM99" s="4668">
        <f>CostAbsolute!BM99/('Growth Paths '!$K$5*1000000*ZAR)</f>
        <v>0</v>
      </c>
      <c r="BN99" s="4668">
        <f>CostAbsolute!BN99/('Growth Paths '!$K$5*1000000*ZAR)</f>
        <v>0</v>
      </c>
      <c r="BO99" s="4668">
        <f>CostAbsolute!BO99/('Growth Paths '!$K$5*1000000*ZAR)</f>
        <v>0</v>
      </c>
      <c r="BP99" s="4668">
        <f>CostAbsolute!BP99/('Growth Paths '!$K$5*1000000*ZAR)</f>
        <v>0</v>
      </c>
      <c r="BQ99" s="4668">
        <f>CostAbsolute!BQ99/('Growth Paths '!$K$5*1000000*ZAR)</f>
        <v>0</v>
      </c>
      <c r="BR99" s="382"/>
      <c r="BS99" s="4668">
        <f ca="1">CostAbsolute!BS99/('Growth Paths '!$K$5*1000000*ZAR)</f>
        <v>0</v>
      </c>
      <c r="BT99" s="4668">
        <f ca="1">CostAbsolute!BT99/('Growth Paths '!$K$5*1000000*ZAR)</f>
        <v>0</v>
      </c>
      <c r="BU99" s="4668">
        <f ca="1">CostAbsolute!BU99/('Growth Paths '!$K$5*1000000*ZAR)</f>
        <v>0</v>
      </c>
      <c r="BV99" s="4668">
        <f ca="1">CostAbsolute!BV99/('Growth Paths '!$K$5*1000000*ZAR)</f>
        <v>0</v>
      </c>
      <c r="BW99" s="4668">
        <f ca="1">CostAbsolute!BW99/('Growth Paths '!$K$5*1000000*ZAR)</f>
        <v>0</v>
      </c>
      <c r="BX99" s="4668">
        <f ca="1">CostAbsolute!BX99/('Growth Paths '!$K$5*1000000*ZAR)</f>
        <v>0</v>
      </c>
      <c r="BY99" s="4668">
        <f ca="1">CostAbsolute!BY99/('Growth Paths '!$K$5*1000000*ZAR)</f>
        <v>0</v>
      </c>
      <c r="BZ99" s="4668">
        <f ca="1">CostAbsolute!BZ99/('Growth Paths '!$K$5*1000000*ZAR)</f>
        <v>0</v>
      </c>
      <c r="CA99" s="4668">
        <f ca="1">CostAbsolute!CA99/('Growth Paths '!$K$5*1000000*ZAR)</f>
        <v>0</v>
      </c>
      <c r="CC99" s="4665">
        <f t="shared" ca="1" si="22"/>
        <v>0</v>
      </c>
      <c r="CD99" s="4665">
        <f t="shared" ca="1" si="23"/>
        <v>0</v>
      </c>
      <c r="CF99" s="4668">
        <f ca="1">CostAbsolute!CF99/('Growth Paths '!$K$5*1000000*ZAR)</f>
        <v>0</v>
      </c>
      <c r="CG99" s="4668">
        <f ca="1">CostAbsolute!CG99/('Growth Paths '!$K$5*1000000*ZAR)</f>
        <v>0</v>
      </c>
      <c r="CH99" s="4668">
        <f ca="1">CostAbsolute!CH99/('Growth Paths '!$K$5*1000000*ZAR)</f>
        <v>0</v>
      </c>
      <c r="CI99" s="4668">
        <f ca="1">CostAbsolute!CI99/('Growth Paths '!$K$5*1000000*ZAR)</f>
        <v>0</v>
      </c>
      <c r="CJ99" s="4668">
        <f ca="1">CostAbsolute!CJ99/('Growth Paths '!$K$5*1000000*ZAR)</f>
        <v>0</v>
      </c>
      <c r="CK99" s="4668">
        <f ca="1">CostAbsolute!CK99/('Growth Paths '!$K$5*1000000*ZAR)</f>
        <v>0</v>
      </c>
      <c r="CL99" s="4668">
        <f ca="1">CostAbsolute!CL99/('Growth Paths '!$K$5*1000000*ZAR)</f>
        <v>0</v>
      </c>
      <c r="CM99" s="4668">
        <f ca="1">CostAbsolute!CM99/('Growth Paths '!$K$5*1000000*ZAR)</f>
        <v>0</v>
      </c>
      <c r="CN99" s="4668">
        <f ca="1">CostAbsolute!CN99/('Growth Paths '!$K$5*1000000*ZAR)</f>
        <v>0</v>
      </c>
      <c r="CP99" s="4665">
        <f t="shared" ca="1" si="24"/>
        <v>0</v>
      </c>
      <c r="CQ99" s="4665">
        <f t="shared" ca="1" si="25"/>
        <v>0</v>
      </c>
      <c r="CR99" s="784" t="str">
        <f t="shared" ca="1" si="26"/>
        <v>ok</v>
      </c>
    </row>
    <row r="100" spans="1:96">
      <c r="A100" s="4682" t="s">
        <v>1308</v>
      </c>
      <c r="B100" s="4682" t="s">
        <v>42</v>
      </c>
      <c r="C100" s="4682" t="s">
        <v>2096</v>
      </c>
      <c r="E100" s="4681">
        <f ca="1">CostAbsolute!E100/('Growth Paths '!$K$5*1000000*ZAR)</f>
        <v>1048.8808674917173</v>
      </c>
      <c r="F100" s="4681">
        <f ca="1">CostAbsolute!F100/('Growth Paths '!$K$5*1000000*ZAR)</f>
        <v>1128.5735934793825</v>
      </c>
      <c r="G100" s="4681">
        <f ca="1">CostAbsolute!G100/('Growth Paths '!$K$5*1000000*ZAR)</f>
        <v>1237.7839590929359</v>
      </c>
      <c r="H100" s="4681">
        <f ca="1">CostAbsolute!H100/('Growth Paths '!$K$5*1000000*ZAR)</f>
        <v>1350.0163097151678</v>
      </c>
      <c r="I100" s="4681">
        <f ca="1">CostAbsolute!I100/('Growth Paths '!$K$5*1000000*ZAR)</f>
        <v>1465.4568202904495</v>
      </c>
      <c r="J100" s="4681">
        <f ca="1">CostAbsolute!J100/('Growth Paths '!$K$5*1000000*ZAR)</f>
        <v>1584.2440278929321</v>
      </c>
      <c r="K100" s="4681">
        <f ca="1">CostAbsolute!K100/('Growth Paths '!$K$5*1000000*ZAR)</f>
        <v>1706.4549373194423</v>
      </c>
      <c r="L100" s="4681">
        <f ca="1">CostAbsolute!L100/('Growth Paths '!$K$5*1000000*ZAR)</f>
        <v>1832.0884754324884</v>
      </c>
      <c r="M100" s="4681">
        <f ca="1">CostAbsolute!M100/('Growth Paths '!$K$5*1000000*ZAR)</f>
        <v>1961.0458581834876</v>
      </c>
      <c r="N100" s="382"/>
      <c r="O100" s="4681">
        <f ca="1">CostAbsolute!O100/('Growth Paths '!$K$5*1000000*ZAR)</f>
        <v>69.839630083517463</v>
      </c>
      <c r="P100" s="4681">
        <f ca="1">CostAbsolute!P100/('Growth Paths '!$K$5*1000000*ZAR)</f>
        <v>75.149288845515983</v>
      </c>
      <c r="Q100" s="4681">
        <f ca="1">CostAbsolute!Q100/('Growth Paths '!$K$5*1000000*ZAR)</f>
        <v>82.306205087614956</v>
      </c>
      <c r="R100" s="4681">
        <f ca="1">CostAbsolute!R100/('Growth Paths '!$K$5*1000000*ZAR)</f>
        <v>89.509080043625104</v>
      </c>
      <c r="S100" s="4681">
        <f ca="1">CostAbsolute!S100/('Growth Paths '!$K$5*1000000*ZAR)</f>
        <v>96.7485485858857</v>
      </c>
      <c r="T100" s="4681">
        <f ca="1">CostAbsolute!T100/('Growth Paths '!$K$5*1000000*ZAR)</f>
        <v>104.00848223049555</v>
      </c>
      <c r="U100" s="4681">
        <f ca="1">CostAbsolute!U100/('Growth Paths '!$K$5*1000000*ZAR)</f>
        <v>111.2645113589726</v>
      </c>
      <c r="V100" s="4681">
        <f ca="1">CostAbsolute!V100/('Growth Paths '!$K$5*1000000*ZAR)</f>
        <v>118.48228945103038</v>
      </c>
      <c r="W100" s="4681">
        <f ca="1">CostAbsolute!W100/('Growth Paths '!$K$5*1000000*ZAR)</f>
        <v>125.61545863783157</v>
      </c>
      <c r="X100" s="382"/>
      <c r="Y100" s="4681">
        <f ca="1">CostAbsolute!Y100/('Growth Paths '!$K$5*1000000*ZAR)</f>
        <v>0</v>
      </c>
      <c r="Z100" s="4681">
        <f ca="1">CostAbsolute!Z100/('Growth Paths '!$K$5*1000000*ZAR)</f>
        <v>0</v>
      </c>
      <c r="AA100" s="4681">
        <f ca="1">CostAbsolute!AA100/('Growth Paths '!$K$5*1000000*ZAR)</f>
        <v>0</v>
      </c>
      <c r="AB100" s="4681">
        <f ca="1">CostAbsolute!AB100/('Growth Paths '!$K$5*1000000*ZAR)</f>
        <v>0</v>
      </c>
      <c r="AC100" s="4681">
        <f ca="1">CostAbsolute!AC100/('Growth Paths '!$K$5*1000000*ZAR)</f>
        <v>0</v>
      </c>
      <c r="AD100" s="4681">
        <f ca="1">CostAbsolute!AD100/('Growth Paths '!$K$5*1000000*ZAR)</f>
        <v>0</v>
      </c>
      <c r="AE100" s="4681">
        <f ca="1">CostAbsolute!AE100/('Growth Paths '!$K$5*1000000*ZAR)</f>
        <v>0</v>
      </c>
      <c r="AF100" s="4681">
        <f ca="1">CostAbsolute!AF100/('Growth Paths '!$K$5*1000000*ZAR)</f>
        <v>0</v>
      </c>
      <c r="AG100" s="4681">
        <f ca="1">CostAbsolute!AG100/('Growth Paths '!$K$5*1000000*ZAR)</f>
        <v>0</v>
      </c>
      <c r="AH100" s="382"/>
      <c r="AI100" s="4681">
        <f ca="1">CostAbsolute!AI100/('Growth Paths '!$K$5*1000000*ZAR)</f>
        <v>1118.7204975752347</v>
      </c>
      <c r="AJ100" s="4681">
        <f ca="1">CostAbsolute!AJ100/('Growth Paths '!$K$5*1000000*ZAR)</f>
        <v>1203.7228823248986</v>
      </c>
      <c r="AK100" s="4681">
        <f ca="1">CostAbsolute!AK100/('Growth Paths '!$K$5*1000000*ZAR)</f>
        <v>1320.090164180551</v>
      </c>
      <c r="AL100" s="4681">
        <f ca="1">CostAbsolute!AL100/('Growth Paths '!$K$5*1000000*ZAR)</f>
        <v>1439.5253897587929</v>
      </c>
      <c r="AM100" s="4681">
        <f ca="1">CostAbsolute!AM100/('Growth Paths '!$K$5*1000000*ZAR)</f>
        <v>1562.2053688763351</v>
      </c>
      <c r="AN100" s="4681">
        <f ca="1">CostAbsolute!AN100/('Growth Paths '!$K$5*1000000*ZAR)</f>
        <v>1688.2525101234276</v>
      </c>
      <c r="AO100" s="4681">
        <f ca="1">CostAbsolute!AO100/('Growth Paths '!$K$5*1000000*ZAR)</f>
        <v>1817.7194486784149</v>
      </c>
      <c r="AP100" s="4681">
        <f ca="1">CostAbsolute!AP100/('Growth Paths '!$K$5*1000000*ZAR)</f>
        <v>1950.5707648835189</v>
      </c>
      <c r="AQ100" s="4681">
        <f ca="1">CostAbsolute!AQ100/('Growth Paths '!$K$5*1000000*ZAR)</f>
        <v>2086.6613168213194</v>
      </c>
      <c r="AS100" s="4678">
        <f t="shared" ca="1" si="20"/>
        <v>1576.3853714691659</v>
      </c>
      <c r="AT100" s="4678">
        <f t="shared" ca="1" si="21"/>
        <v>31660.384779227734</v>
      </c>
      <c r="AU100" s="4940"/>
      <c r="AV100" s="4676">
        <f>CostAbsolute!AV100</f>
        <v>0.1</v>
      </c>
      <c r="AW100" s="6505">
        <f>CostAbsolute!AW100</f>
        <v>15</v>
      </c>
      <c r="AX100" s="4688"/>
      <c r="AY100" s="4681">
        <f ca="1">CostAbsolute!AY100/('Growth Paths '!$K$5*1000000*ZAR)</f>
        <v>2068.5049373105912</v>
      </c>
      <c r="AZ100" s="4681">
        <f ca="1">CostAbsolute!AZ100/('Growth Paths '!$K$5*1000000*ZAR)</f>
        <v>2225.6674924513231</v>
      </c>
      <c r="BA100" s="4681">
        <f ca="1">CostAbsolute!BA100/('Growth Paths '!$K$5*1000000*ZAR)</f>
        <v>2441.0419810882931</v>
      </c>
      <c r="BB100" s="4681">
        <f ca="1">CostAbsolute!BB100/('Growth Paths '!$K$5*1000000*ZAR)</f>
        <v>2662.3761464670829</v>
      </c>
      <c r="BC100" s="4681">
        <f ca="1">CostAbsolute!BC100/('Growth Paths '!$K$5*1000000*ZAR)</f>
        <v>2890.0371454341666</v>
      </c>
      <c r="BD100" s="4681">
        <f ca="1">CostAbsolute!BD100/('Growth Paths '!$K$5*1000000*ZAR)</f>
        <v>3124.2981878752075</v>
      </c>
      <c r="BE100" s="4681">
        <f ca="1">CostAbsolute!BE100/('Growth Paths '!$K$5*1000000*ZAR)</f>
        <v>3365.3111354623652</v>
      </c>
      <c r="BF100" s="4681">
        <f ca="1">CostAbsolute!BF100/('Growth Paths '!$K$5*1000000*ZAR)</f>
        <v>3613.073871854052</v>
      </c>
      <c r="BG100" s="4681">
        <f ca="1">CostAbsolute!BG100/('Growth Paths '!$K$5*1000000*ZAR)</f>
        <v>3867.3915843708173</v>
      </c>
      <c r="BH100" s="382"/>
      <c r="BI100" s="4681">
        <f>CostAbsolute!BI100/('Growth Paths '!$K$5*1000000*ZAR)</f>
        <v>0</v>
      </c>
      <c r="BJ100" s="4681">
        <f>CostAbsolute!BJ100/('Growth Paths '!$K$5*1000000*ZAR)</f>
        <v>0</v>
      </c>
      <c r="BK100" s="4681">
        <f>CostAbsolute!BK100/('Growth Paths '!$K$5*1000000*ZAR)</f>
        <v>0</v>
      </c>
      <c r="BL100" s="4681">
        <f>CostAbsolute!BL100/('Growth Paths '!$K$5*1000000*ZAR)</f>
        <v>0</v>
      </c>
      <c r="BM100" s="4681">
        <f>CostAbsolute!BM100/('Growth Paths '!$K$5*1000000*ZAR)</f>
        <v>0</v>
      </c>
      <c r="BN100" s="4681">
        <f>CostAbsolute!BN100/('Growth Paths '!$K$5*1000000*ZAR)</f>
        <v>0</v>
      </c>
      <c r="BO100" s="4681">
        <f>CostAbsolute!BO100/('Growth Paths '!$K$5*1000000*ZAR)</f>
        <v>0</v>
      </c>
      <c r="BP100" s="4681">
        <f>CostAbsolute!BP100/('Growth Paths '!$K$5*1000000*ZAR)</f>
        <v>0</v>
      </c>
      <c r="BQ100" s="4681">
        <f>CostAbsolute!BQ100/('Growth Paths '!$K$5*1000000*ZAR)</f>
        <v>0</v>
      </c>
      <c r="BR100" s="382"/>
      <c r="BS100" s="4681">
        <f ca="1">CostAbsolute!BS100/('Growth Paths '!$K$5*1000000*ZAR)</f>
        <v>2138.3445673941087</v>
      </c>
      <c r="BT100" s="4681">
        <f ca="1">CostAbsolute!BT100/('Growth Paths '!$K$5*1000000*ZAR)</f>
        <v>2300.8167812968391</v>
      </c>
      <c r="BU100" s="4681">
        <f ca="1">CostAbsolute!BU100/('Growth Paths '!$K$5*1000000*ZAR)</f>
        <v>2523.3481861759083</v>
      </c>
      <c r="BV100" s="4681">
        <f ca="1">CostAbsolute!BV100/('Growth Paths '!$K$5*1000000*ZAR)</f>
        <v>2751.8852265107084</v>
      </c>
      <c r="BW100" s="4681">
        <f ca="1">CostAbsolute!BW100/('Growth Paths '!$K$5*1000000*ZAR)</f>
        <v>2986.7856940200518</v>
      </c>
      <c r="BX100" s="4681">
        <f ca="1">CostAbsolute!BX100/('Growth Paths '!$K$5*1000000*ZAR)</f>
        <v>3228.3066701057032</v>
      </c>
      <c r="BY100" s="4681">
        <f ca="1">CostAbsolute!BY100/('Growth Paths '!$K$5*1000000*ZAR)</f>
        <v>3476.5756468213376</v>
      </c>
      <c r="BZ100" s="4681">
        <f ca="1">CostAbsolute!BZ100/('Growth Paths '!$K$5*1000000*ZAR)</f>
        <v>3731.5561613050822</v>
      </c>
      <c r="CA100" s="4681">
        <f ca="1">CostAbsolute!CA100/('Growth Paths '!$K$5*1000000*ZAR)</f>
        <v>3993.0070430086489</v>
      </c>
      <c r="CC100" s="4678">
        <f t="shared" ca="1" si="22"/>
        <v>3014.5139974042654</v>
      </c>
      <c r="CD100" s="4678">
        <f t="shared" ca="1" si="23"/>
        <v>60537.157978328214</v>
      </c>
      <c r="CF100" s="4681">
        <f ca="1">CostAbsolute!CF100/('Growth Paths '!$K$5*1000000*ZAR)</f>
        <v>1019.624069818874</v>
      </c>
      <c r="CG100" s="4681">
        <f ca="1">CostAbsolute!CG100/('Growth Paths '!$K$5*1000000*ZAR)</f>
        <v>1097.0938989719407</v>
      </c>
      <c r="CH100" s="4681">
        <f ca="1">CostAbsolute!CH100/('Growth Paths '!$K$5*1000000*ZAR)</f>
        <v>1203.2580219953572</v>
      </c>
      <c r="CI100" s="4681">
        <f ca="1">CostAbsolute!CI100/('Growth Paths '!$K$5*1000000*ZAR)</f>
        <v>1312.3598367519151</v>
      </c>
      <c r="CJ100" s="4681">
        <f ca="1">CostAbsolute!CJ100/('Growth Paths '!$K$5*1000000*ZAR)</f>
        <v>1424.5803251437169</v>
      </c>
      <c r="CK100" s="4681">
        <f ca="1">CostAbsolute!CK100/('Growth Paths '!$K$5*1000000*ZAR)</f>
        <v>1540.0541599822755</v>
      </c>
      <c r="CL100" s="4681">
        <f ca="1">CostAbsolute!CL100/('Growth Paths '!$K$5*1000000*ZAR)</f>
        <v>1658.8561981429229</v>
      </c>
      <c r="CM100" s="4681">
        <f ca="1">CostAbsolute!CM100/('Growth Paths '!$K$5*1000000*ZAR)</f>
        <v>1780.9853964215633</v>
      </c>
      <c r="CN100" s="4681">
        <f ca="1">CostAbsolute!CN100/('Growth Paths '!$K$5*1000000*ZAR)</f>
        <v>1906.3457261873295</v>
      </c>
      <c r="CP100" s="4678">
        <f t="shared" ca="1" si="24"/>
        <v>1438.1286259350995</v>
      </c>
      <c r="CQ100" s="4678">
        <f t="shared" ca="1" si="25"/>
        <v>28876.773199100498</v>
      </c>
      <c r="CR100" s="784" t="str">
        <f t="shared" ca="1" si="26"/>
        <v>ok</v>
      </c>
    </row>
    <row r="101" spans="1:96">
      <c r="A101" s="4672" t="s">
        <v>1198</v>
      </c>
      <c r="B101" s="4672" t="s">
        <v>3848</v>
      </c>
      <c r="C101" s="4672" t="s">
        <v>2096</v>
      </c>
      <c r="E101" s="4668">
        <f ca="1">CostAbsolute!E101/('Growth Paths '!$K$5*1000000*ZAR)</f>
        <v>343.32400928140476</v>
      </c>
      <c r="F101" s="4668">
        <f ca="1">CostAbsolute!F101/('Growth Paths '!$K$5*1000000*ZAR)</f>
        <v>388.71761009847449</v>
      </c>
      <c r="G101" s="4668">
        <f ca="1">CostAbsolute!G101/('Growth Paths '!$K$5*1000000*ZAR)</f>
        <v>442.24281777761166</v>
      </c>
      <c r="H101" s="4668">
        <f ca="1">CostAbsolute!H101/('Growth Paths '!$K$5*1000000*ZAR)</f>
        <v>492.10579306775605</v>
      </c>
      <c r="I101" s="4668">
        <f ca="1">CostAbsolute!I101/('Growth Paths '!$K$5*1000000*ZAR)</f>
        <v>536.86549311858789</v>
      </c>
      <c r="J101" s="4668">
        <f ca="1">CostAbsolute!J101/('Growth Paths '!$K$5*1000000*ZAR)</f>
        <v>577.06785262191249</v>
      </c>
      <c r="K101" s="4668">
        <f ca="1">CostAbsolute!K101/('Growth Paths '!$K$5*1000000*ZAR)</f>
        <v>613.47664345192209</v>
      </c>
      <c r="L101" s="4668">
        <f ca="1">CostAbsolute!L101/('Growth Paths '!$K$5*1000000*ZAR)</f>
        <v>645.65846620743139</v>
      </c>
      <c r="M101" s="4668">
        <f ca="1">CostAbsolute!M101/('Growth Paths '!$K$5*1000000*ZAR)</f>
        <v>673.8262135015633</v>
      </c>
      <c r="N101" s="382"/>
      <c r="O101" s="4668">
        <f ca="1">CostAbsolute!O101/('Growth Paths '!$K$5*1000000*ZAR)</f>
        <v>11.537242942712126</v>
      </c>
      <c r="P101" s="4668">
        <f ca="1">CostAbsolute!P101/('Growth Paths '!$K$5*1000000*ZAR)</f>
        <v>13.103628110244809</v>
      </c>
      <c r="Q101" s="4668">
        <f ca="1">CostAbsolute!Q101/('Growth Paths '!$K$5*1000000*ZAR)</f>
        <v>14.960113513189398</v>
      </c>
      <c r="R101" s="4668">
        <f ca="1">CostAbsolute!R101/('Growth Paths '!$K$5*1000000*ZAR)</f>
        <v>16.687890838485455</v>
      </c>
      <c r="S101" s="4668">
        <f ca="1">CostAbsolute!S101/('Growth Paths '!$K$5*1000000*ZAR)</f>
        <v>18.237503769336659</v>
      </c>
      <c r="T101" s="4668">
        <f ca="1">CostAbsolute!T101/('Growth Paths '!$K$5*1000000*ZAR)</f>
        <v>19.627110778559135</v>
      </c>
      <c r="U101" s="4668">
        <f ca="1">CostAbsolute!U101/('Growth Paths '!$K$5*1000000*ZAR)</f>
        <v>20.882631751063105</v>
      </c>
      <c r="V101" s="4668">
        <f ca="1">CostAbsolute!V101/('Growth Paths '!$K$5*1000000*ZAR)</f>
        <v>21.989420667661719</v>
      </c>
      <c r="W101" s="4668">
        <f ca="1">CostAbsolute!W101/('Growth Paths '!$K$5*1000000*ZAR)</f>
        <v>22.954902853992575</v>
      </c>
      <c r="X101" s="382"/>
      <c r="Y101" s="4668">
        <f ca="1">CostAbsolute!Y101/('Growth Paths '!$K$5*1000000*ZAR)</f>
        <v>0</v>
      </c>
      <c r="Z101" s="4668">
        <f ca="1">CostAbsolute!Z101/('Growth Paths '!$K$5*1000000*ZAR)</f>
        <v>0</v>
      </c>
      <c r="AA101" s="4668">
        <f ca="1">CostAbsolute!AA101/('Growth Paths '!$K$5*1000000*ZAR)</f>
        <v>0</v>
      </c>
      <c r="AB101" s="4668">
        <f ca="1">CostAbsolute!AB101/('Growth Paths '!$K$5*1000000*ZAR)</f>
        <v>0</v>
      </c>
      <c r="AC101" s="4668">
        <f ca="1">CostAbsolute!AC101/('Growth Paths '!$K$5*1000000*ZAR)</f>
        <v>0</v>
      </c>
      <c r="AD101" s="4668">
        <f ca="1">CostAbsolute!AD101/('Growth Paths '!$K$5*1000000*ZAR)</f>
        <v>0</v>
      </c>
      <c r="AE101" s="4668">
        <f ca="1">CostAbsolute!AE101/('Growth Paths '!$K$5*1000000*ZAR)</f>
        <v>0</v>
      </c>
      <c r="AF101" s="4668">
        <f ca="1">CostAbsolute!AF101/('Growth Paths '!$K$5*1000000*ZAR)</f>
        <v>0</v>
      </c>
      <c r="AG101" s="4668">
        <f ca="1">CostAbsolute!AG101/('Growth Paths '!$K$5*1000000*ZAR)</f>
        <v>0</v>
      </c>
      <c r="AH101" s="382"/>
      <c r="AI101" s="4668">
        <f ca="1">CostAbsolute!AI101/('Growth Paths '!$K$5*1000000*ZAR)</f>
        <v>354.86125222411687</v>
      </c>
      <c r="AJ101" s="4668">
        <f ca="1">CostAbsolute!AJ101/('Growth Paths '!$K$5*1000000*ZAR)</f>
        <v>401.82123820871931</v>
      </c>
      <c r="AK101" s="4668">
        <f ca="1">CostAbsolute!AK101/('Growth Paths '!$K$5*1000000*ZAR)</f>
        <v>457.20293129080102</v>
      </c>
      <c r="AL101" s="4668">
        <f ca="1">CostAbsolute!AL101/('Growth Paths '!$K$5*1000000*ZAR)</f>
        <v>508.79368390624154</v>
      </c>
      <c r="AM101" s="4668">
        <f ca="1">CostAbsolute!AM101/('Growth Paths '!$K$5*1000000*ZAR)</f>
        <v>555.10299688792452</v>
      </c>
      <c r="AN101" s="4668">
        <f ca="1">CostAbsolute!AN101/('Growth Paths '!$K$5*1000000*ZAR)</f>
        <v>596.69496340047158</v>
      </c>
      <c r="AO101" s="4668">
        <f ca="1">CostAbsolute!AO101/('Growth Paths '!$K$5*1000000*ZAR)</f>
        <v>634.35927520298515</v>
      </c>
      <c r="AP101" s="4668">
        <f ca="1">CostAbsolute!AP101/('Growth Paths '!$K$5*1000000*ZAR)</f>
        <v>667.64788687509315</v>
      </c>
      <c r="AQ101" s="4668">
        <f ca="1">CostAbsolute!AQ101/('Growth Paths '!$K$5*1000000*ZAR)</f>
        <v>696.78111635555581</v>
      </c>
      <c r="AS101" s="4665">
        <f t="shared" ca="1" si="20"/>
        <v>541.47392715021215</v>
      </c>
      <c r="AT101" s="4665">
        <f t="shared" ca="1" si="21"/>
        <v>10922.451332643783</v>
      </c>
      <c r="AU101" s="4940"/>
      <c r="AV101" s="4676">
        <f>CostAbsolute!AV101</f>
        <v>0.1</v>
      </c>
      <c r="AW101" s="6505">
        <f>CostAbsolute!AW101</f>
        <v>10</v>
      </c>
      <c r="AX101" s="4688"/>
      <c r="AY101" s="4668">
        <f ca="1">CostAbsolute!AY101/('Growth Paths '!$K$5*1000000*ZAR)</f>
        <v>558.74401463149263</v>
      </c>
      <c r="AZ101" s="4668">
        <f ca="1">CostAbsolute!AZ101/('Growth Paths '!$K$5*1000000*ZAR)</f>
        <v>632.62000953262395</v>
      </c>
      <c r="BA101" s="4668">
        <f ca="1">CostAbsolute!BA101/('Growth Paths '!$K$5*1000000*ZAR)</f>
        <v>719.72982013171998</v>
      </c>
      <c r="BB101" s="4668">
        <f ca="1">CostAbsolute!BB101/('Growth Paths '!$K$5*1000000*ZAR)</f>
        <v>800.87951616783459</v>
      </c>
      <c r="BC101" s="4668">
        <f ca="1">CostAbsolute!BC101/('Growth Paths '!$K$5*1000000*ZAR)</f>
        <v>873.72386676378881</v>
      </c>
      <c r="BD101" s="4668">
        <f ca="1">CostAbsolute!BD101/('Growth Paths '!$K$5*1000000*ZAR)</f>
        <v>939.15135548956141</v>
      </c>
      <c r="BE101" s="4668">
        <f ca="1">CostAbsolute!BE101/('Growth Paths '!$K$5*1000000*ZAR)</f>
        <v>998.40498589780793</v>
      </c>
      <c r="BF101" s="4668">
        <f ca="1">CostAbsolute!BF101/('Growth Paths '!$K$5*1000000*ZAR)</f>
        <v>1050.7794204216516</v>
      </c>
      <c r="BG101" s="4668">
        <f ca="1">CostAbsolute!BG101/('Growth Paths '!$K$5*1000000*ZAR)</f>
        <v>1096.6211319849945</v>
      </c>
      <c r="BH101" s="382"/>
      <c r="BI101" s="4668">
        <f>CostAbsolute!BI101/('Growth Paths '!$K$5*1000000*ZAR)</f>
        <v>0</v>
      </c>
      <c r="BJ101" s="4668">
        <f>CostAbsolute!BJ101/('Growth Paths '!$K$5*1000000*ZAR)</f>
        <v>0</v>
      </c>
      <c r="BK101" s="4668">
        <f>CostAbsolute!BK101/('Growth Paths '!$K$5*1000000*ZAR)</f>
        <v>0</v>
      </c>
      <c r="BL101" s="4668">
        <f>CostAbsolute!BL101/('Growth Paths '!$K$5*1000000*ZAR)</f>
        <v>0</v>
      </c>
      <c r="BM101" s="4668">
        <f>CostAbsolute!BM101/('Growth Paths '!$K$5*1000000*ZAR)</f>
        <v>0</v>
      </c>
      <c r="BN101" s="4668">
        <f>CostAbsolute!BN101/('Growth Paths '!$K$5*1000000*ZAR)</f>
        <v>0</v>
      </c>
      <c r="BO101" s="4668">
        <f>CostAbsolute!BO101/('Growth Paths '!$K$5*1000000*ZAR)</f>
        <v>0</v>
      </c>
      <c r="BP101" s="4668">
        <f>CostAbsolute!BP101/('Growth Paths '!$K$5*1000000*ZAR)</f>
        <v>0</v>
      </c>
      <c r="BQ101" s="4668">
        <f>CostAbsolute!BQ101/('Growth Paths '!$K$5*1000000*ZAR)</f>
        <v>0</v>
      </c>
      <c r="BR101" s="382"/>
      <c r="BS101" s="4668">
        <f ca="1">CostAbsolute!BS101/('Growth Paths '!$K$5*1000000*ZAR)</f>
        <v>570.2812575742048</v>
      </c>
      <c r="BT101" s="4668">
        <f ca="1">CostAbsolute!BT101/('Growth Paths '!$K$5*1000000*ZAR)</f>
        <v>645.72363764286877</v>
      </c>
      <c r="BU101" s="4668">
        <f ca="1">CostAbsolute!BU101/('Growth Paths '!$K$5*1000000*ZAR)</f>
        <v>734.6899336449095</v>
      </c>
      <c r="BV101" s="4668">
        <f ca="1">CostAbsolute!BV101/('Growth Paths '!$K$5*1000000*ZAR)</f>
        <v>817.56740700632008</v>
      </c>
      <c r="BW101" s="4668">
        <f ca="1">CostAbsolute!BW101/('Growth Paths '!$K$5*1000000*ZAR)</f>
        <v>891.96137053312543</v>
      </c>
      <c r="BX101" s="4668">
        <f ca="1">CostAbsolute!BX101/('Growth Paths '!$K$5*1000000*ZAR)</f>
        <v>958.7784662681205</v>
      </c>
      <c r="BY101" s="4668">
        <f ca="1">CostAbsolute!BY101/('Growth Paths '!$K$5*1000000*ZAR)</f>
        <v>1019.2876176488709</v>
      </c>
      <c r="BZ101" s="4668">
        <f ca="1">CostAbsolute!BZ101/('Growth Paths '!$K$5*1000000*ZAR)</f>
        <v>1072.7688410893134</v>
      </c>
      <c r="CA101" s="4668">
        <f ca="1">CostAbsolute!CA101/('Growth Paths '!$K$5*1000000*ZAR)</f>
        <v>1119.576034838987</v>
      </c>
      <c r="CC101" s="4665">
        <f t="shared" ca="1" si="22"/>
        <v>870.07050736074666</v>
      </c>
      <c r="CD101" s="4665">
        <f t="shared" ca="1" si="23"/>
        <v>17550.967077257628</v>
      </c>
      <c r="CF101" s="4668">
        <f ca="1">CostAbsolute!CF101/('Growth Paths '!$K$5*1000000*ZAR)</f>
        <v>215.42000535008791</v>
      </c>
      <c r="CG101" s="4668">
        <f ca="1">CostAbsolute!CG101/('Growth Paths '!$K$5*1000000*ZAR)</f>
        <v>243.90239943414946</v>
      </c>
      <c r="CH101" s="4668">
        <f ca="1">CostAbsolute!CH101/('Growth Paths '!$K$5*1000000*ZAR)</f>
        <v>277.48700235410837</v>
      </c>
      <c r="CI101" s="4668">
        <f ca="1">CostAbsolute!CI101/('Growth Paths '!$K$5*1000000*ZAR)</f>
        <v>308.7737231000786</v>
      </c>
      <c r="CJ101" s="4668">
        <f ca="1">CostAbsolute!CJ101/('Growth Paths '!$K$5*1000000*ZAR)</f>
        <v>336.85837364520086</v>
      </c>
      <c r="CK101" s="4668">
        <f ca="1">CostAbsolute!CK101/('Growth Paths '!$K$5*1000000*ZAR)</f>
        <v>362.08350286764892</v>
      </c>
      <c r="CL101" s="4668">
        <f ca="1">CostAbsolute!CL101/('Growth Paths '!$K$5*1000000*ZAR)</f>
        <v>384.92834244588579</v>
      </c>
      <c r="CM101" s="4668">
        <f ca="1">CostAbsolute!CM101/('Growth Paths '!$K$5*1000000*ZAR)</f>
        <v>405.12095421422026</v>
      </c>
      <c r="CN101" s="4668">
        <f ca="1">CostAbsolute!CN101/('Growth Paths '!$K$5*1000000*ZAR)</f>
        <v>422.79491848343122</v>
      </c>
      <c r="CP101" s="4665">
        <f t="shared" ca="1" si="24"/>
        <v>328.59658021053451</v>
      </c>
      <c r="CQ101" s="4665">
        <f t="shared" ca="1" si="25"/>
        <v>6628.5157446138473</v>
      </c>
      <c r="CR101" s="784" t="str">
        <f t="shared" ca="1" si="26"/>
        <v>ok</v>
      </c>
    </row>
    <row r="102" spans="1:96">
      <c r="A102" s="4682" t="s">
        <v>1200</v>
      </c>
      <c r="B102" s="4682" t="s">
        <v>3849</v>
      </c>
      <c r="C102" s="4682" t="s">
        <v>2096</v>
      </c>
      <c r="E102" s="4681">
        <f ca="1">CostAbsolute!E102/('Growth Paths '!$K$5*1000000*ZAR)</f>
        <v>142.32418496031366</v>
      </c>
      <c r="F102" s="4681">
        <f ca="1">CostAbsolute!F102/('Growth Paths '!$K$5*1000000*ZAR)</f>
        <v>165.97547592543731</v>
      </c>
      <c r="G102" s="4681">
        <f ca="1">CostAbsolute!G102/('Growth Paths '!$K$5*1000000*ZAR)</f>
        <v>194.85830439415</v>
      </c>
      <c r="H102" s="4681">
        <f ca="1">CostAbsolute!H102/('Growth Paths '!$K$5*1000000*ZAR)</f>
        <v>221.32828316869782</v>
      </c>
      <c r="I102" s="4681">
        <f ca="1">CostAbsolute!I102/('Growth Paths '!$K$5*1000000*ZAR)</f>
        <v>244.70845433526068</v>
      </c>
      <c r="J102" s="4681">
        <f ca="1">CostAbsolute!J102/('Growth Paths '!$K$5*1000000*ZAR)</f>
        <v>265.24709192772383</v>
      </c>
      <c r="K102" s="4681">
        <f ca="1">CostAbsolute!K102/('Growth Paths '!$K$5*1000000*ZAR)</f>
        <v>283.33186768386145</v>
      </c>
      <c r="L102" s="4681">
        <f ca="1">CostAbsolute!L102/('Growth Paths '!$K$5*1000000*ZAR)</f>
        <v>298.81585953958609</v>
      </c>
      <c r="M102" s="4681">
        <f ca="1">CostAbsolute!M102/('Growth Paths '!$K$5*1000000*ZAR)</f>
        <v>311.85722340054042</v>
      </c>
      <c r="N102" s="382"/>
      <c r="O102" s="4681">
        <f ca="1">CostAbsolute!O102/('Growth Paths '!$K$5*1000000*ZAR)</f>
        <v>8.1972698874307426</v>
      </c>
      <c r="P102" s="4681">
        <f ca="1">CostAbsolute!P102/('Growth Paths '!$K$5*1000000*ZAR)</f>
        <v>9.5432729057657468</v>
      </c>
      <c r="Q102" s="4681">
        <f ca="1">CostAbsolute!Q102/('Growth Paths '!$K$5*1000000*ZAR)</f>
        <v>11.184974475779175</v>
      </c>
      <c r="R102" s="4681">
        <f ca="1">CostAbsolute!R102/('Growth Paths '!$K$5*1000000*ZAR)</f>
        <v>12.690339342313642</v>
      </c>
      <c r="S102" s="4681">
        <f ca="1">CostAbsolute!S102/('Growth Paths '!$K$5*1000000*ZAR)</f>
        <v>14.020697460880251</v>
      </c>
      <c r="T102" s="4681">
        <f ca="1">CostAbsolute!T102/('Growth Paths '!$K$5*1000000*ZAR)</f>
        <v>15.190339699083852</v>
      </c>
      <c r="U102" s="4681">
        <f ca="1">CostAbsolute!U102/('Growth Paths '!$K$5*1000000*ZAR)</f>
        <v>16.221423063728256</v>
      </c>
      <c r="V102" s="4681">
        <f ca="1">CostAbsolute!V102/('Growth Paths '!$K$5*1000000*ZAR)</f>
        <v>17.105440175306466</v>
      </c>
      <c r="W102" s="4681">
        <f ca="1">CostAbsolute!W102/('Growth Paths '!$K$5*1000000*ZAR)</f>
        <v>17.851327655572543</v>
      </c>
      <c r="X102" s="382"/>
      <c r="Y102" s="4681">
        <f ca="1">CostAbsolute!Y102/('Growth Paths '!$K$5*1000000*ZAR)</f>
        <v>0</v>
      </c>
      <c r="Z102" s="4681">
        <f ca="1">CostAbsolute!Z102/('Growth Paths '!$K$5*1000000*ZAR)</f>
        <v>0</v>
      </c>
      <c r="AA102" s="4681">
        <f ca="1">CostAbsolute!AA102/('Growth Paths '!$K$5*1000000*ZAR)</f>
        <v>0</v>
      </c>
      <c r="AB102" s="4681">
        <f ca="1">CostAbsolute!AB102/('Growth Paths '!$K$5*1000000*ZAR)</f>
        <v>0</v>
      </c>
      <c r="AC102" s="4681">
        <f ca="1">CostAbsolute!AC102/('Growth Paths '!$K$5*1000000*ZAR)</f>
        <v>0</v>
      </c>
      <c r="AD102" s="4681">
        <f ca="1">CostAbsolute!AD102/('Growth Paths '!$K$5*1000000*ZAR)</f>
        <v>0</v>
      </c>
      <c r="AE102" s="4681">
        <f ca="1">CostAbsolute!AE102/('Growth Paths '!$K$5*1000000*ZAR)</f>
        <v>0</v>
      </c>
      <c r="AF102" s="4681">
        <f ca="1">CostAbsolute!AF102/('Growth Paths '!$K$5*1000000*ZAR)</f>
        <v>0</v>
      </c>
      <c r="AG102" s="4681">
        <f ca="1">CostAbsolute!AG102/('Growth Paths '!$K$5*1000000*ZAR)</f>
        <v>0</v>
      </c>
      <c r="AH102" s="382"/>
      <c r="AI102" s="4681">
        <f ca="1">CostAbsolute!AI102/('Growth Paths '!$K$5*1000000*ZAR)</f>
        <v>150.52145484774439</v>
      </c>
      <c r="AJ102" s="4681">
        <f ca="1">CostAbsolute!AJ102/('Growth Paths '!$K$5*1000000*ZAR)</f>
        <v>175.51874883120306</v>
      </c>
      <c r="AK102" s="4681">
        <f ca="1">CostAbsolute!AK102/('Growth Paths '!$K$5*1000000*ZAR)</f>
        <v>206.0432788699292</v>
      </c>
      <c r="AL102" s="4681">
        <f ca="1">CostAbsolute!AL102/('Growth Paths '!$K$5*1000000*ZAR)</f>
        <v>234.01862251101147</v>
      </c>
      <c r="AM102" s="4681">
        <f ca="1">CostAbsolute!AM102/('Growth Paths '!$K$5*1000000*ZAR)</f>
        <v>258.72915179614091</v>
      </c>
      <c r="AN102" s="4681">
        <f ca="1">CostAbsolute!AN102/('Growth Paths '!$K$5*1000000*ZAR)</f>
        <v>280.43743162680767</v>
      </c>
      <c r="AO102" s="4681">
        <f ca="1">CostAbsolute!AO102/('Growth Paths '!$K$5*1000000*ZAR)</f>
        <v>299.5532907475897</v>
      </c>
      <c r="AP102" s="4681">
        <f ca="1">CostAbsolute!AP102/('Growth Paths '!$K$5*1000000*ZAR)</f>
        <v>315.9212997148926</v>
      </c>
      <c r="AQ102" s="4681">
        <f ca="1">CostAbsolute!AQ102/('Growth Paths '!$K$5*1000000*ZAR)</f>
        <v>329.70855105611298</v>
      </c>
      <c r="AS102" s="4678">
        <f t="shared" ca="1" si="20"/>
        <v>250.05020333349245</v>
      </c>
      <c r="AT102" s="4678">
        <f t="shared" ca="1" si="21"/>
        <v>5017.7795456506647</v>
      </c>
      <c r="AU102" s="4940"/>
      <c r="AV102" s="4676">
        <f>CostAbsolute!AV102</f>
        <v>0.1</v>
      </c>
      <c r="AW102" s="6505">
        <f>CostAbsolute!AW102</f>
        <v>10</v>
      </c>
      <c r="AX102" s="4688"/>
      <c r="AY102" s="4681">
        <f ca="1">CostAbsolute!AY102/('Growth Paths '!$K$5*1000000*ZAR)</f>
        <v>231.62605682697858</v>
      </c>
      <c r="AZ102" s="4681">
        <f ca="1">CostAbsolute!AZ102/('Growth Paths '!$K$5*1000000*ZAR)</f>
        <v>270.11744370298078</v>
      </c>
      <c r="BA102" s="4681">
        <f ca="1">CostAbsolute!BA102/('Growth Paths '!$K$5*1000000*ZAR)</f>
        <v>317.12291694762575</v>
      </c>
      <c r="BB102" s="4681">
        <f ca="1">CostAbsolute!BB102/('Growth Paths '!$K$5*1000000*ZAR)</f>
        <v>360.20158842958057</v>
      </c>
      <c r="BC102" s="4681">
        <f ca="1">CostAbsolute!BC102/('Growth Paths '!$K$5*1000000*ZAR)</f>
        <v>398.2517403188105</v>
      </c>
      <c r="BD102" s="4681">
        <f ca="1">CostAbsolute!BD102/('Growth Paths '!$K$5*1000000*ZAR)</f>
        <v>431.67742717215259</v>
      </c>
      <c r="BE102" s="4681">
        <f ca="1">CostAbsolute!BE102/('Growth Paths '!$K$5*1000000*ZAR)</f>
        <v>461.10956689009538</v>
      </c>
      <c r="BF102" s="4681">
        <f ca="1">CostAbsolute!BF102/('Growth Paths '!$K$5*1000000*ZAR)</f>
        <v>486.30905057927043</v>
      </c>
      <c r="BG102" s="4681">
        <f ca="1">CostAbsolute!BG102/('Growth Paths '!$K$5*1000000*ZAR)</f>
        <v>507.53326969284569</v>
      </c>
      <c r="BH102" s="382"/>
      <c r="BI102" s="4681">
        <f>CostAbsolute!BI102/('Growth Paths '!$K$5*1000000*ZAR)</f>
        <v>0</v>
      </c>
      <c r="BJ102" s="4681">
        <f>CostAbsolute!BJ102/('Growth Paths '!$K$5*1000000*ZAR)</f>
        <v>0</v>
      </c>
      <c r="BK102" s="4681">
        <f>CostAbsolute!BK102/('Growth Paths '!$K$5*1000000*ZAR)</f>
        <v>0</v>
      </c>
      <c r="BL102" s="4681">
        <f>CostAbsolute!BL102/('Growth Paths '!$K$5*1000000*ZAR)</f>
        <v>0</v>
      </c>
      <c r="BM102" s="4681">
        <f>CostAbsolute!BM102/('Growth Paths '!$K$5*1000000*ZAR)</f>
        <v>0</v>
      </c>
      <c r="BN102" s="4681">
        <f>CostAbsolute!BN102/('Growth Paths '!$K$5*1000000*ZAR)</f>
        <v>0</v>
      </c>
      <c r="BO102" s="4681">
        <f>CostAbsolute!BO102/('Growth Paths '!$K$5*1000000*ZAR)</f>
        <v>0</v>
      </c>
      <c r="BP102" s="4681">
        <f>CostAbsolute!BP102/('Growth Paths '!$K$5*1000000*ZAR)</f>
        <v>0</v>
      </c>
      <c r="BQ102" s="4681">
        <f>CostAbsolute!BQ102/('Growth Paths '!$K$5*1000000*ZAR)</f>
        <v>0</v>
      </c>
      <c r="BR102" s="382"/>
      <c r="BS102" s="4681">
        <f ca="1">CostAbsolute!BS102/('Growth Paths '!$K$5*1000000*ZAR)</f>
        <v>239.82332671440932</v>
      </c>
      <c r="BT102" s="4681">
        <f ca="1">CostAbsolute!BT102/('Growth Paths '!$K$5*1000000*ZAR)</f>
        <v>279.66071660874655</v>
      </c>
      <c r="BU102" s="4681">
        <f ca="1">CostAbsolute!BU102/('Growth Paths '!$K$5*1000000*ZAR)</f>
        <v>328.3078914234049</v>
      </c>
      <c r="BV102" s="4681">
        <f ca="1">CostAbsolute!BV102/('Growth Paths '!$K$5*1000000*ZAR)</f>
        <v>372.89192777189425</v>
      </c>
      <c r="BW102" s="4681">
        <f ca="1">CostAbsolute!BW102/('Growth Paths '!$K$5*1000000*ZAR)</f>
        <v>412.27243777969079</v>
      </c>
      <c r="BX102" s="4681">
        <f ca="1">CostAbsolute!BX102/('Growth Paths '!$K$5*1000000*ZAR)</f>
        <v>446.86776687123648</v>
      </c>
      <c r="BY102" s="4681">
        <f ca="1">CostAbsolute!BY102/('Growth Paths '!$K$5*1000000*ZAR)</f>
        <v>477.33098995382363</v>
      </c>
      <c r="BZ102" s="4681">
        <f ca="1">CostAbsolute!BZ102/('Growth Paths '!$K$5*1000000*ZAR)</f>
        <v>503.41449075457695</v>
      </c>
      <c r="CA102" s="4681">
        <f ca="1">CostAbsolute!CA102/('Growth Paths '!$K$5*1000000*ZAR)</f>
        <v>525.3845973484182</v>
      </c>
      <c r="CC102" s="4678">
        <f t="shared" ca="1" si="22"/>
        <v>398.43934946957791</v>
      </c>
      <c r="CD102" s="4678">
        <f t="shared" ca="1" si="23"/>
        <v>7995.4702246503775</v>
      </c>
      <c r="CF102" s="4681">
        <f ca="1">CostAbsolute!CF102/('Growth Paths '!$K$5*1000000*ZAR)</f>
        <v>89.301871866664925</v>
      </c>
      <c r="CG102" s="4681">
        <f ca="1">CostAbsolute!CG102/('Growth Paths '!$K$5*1000000*ZAR)</f>
        <v>104.14196777754348</v>
      </c>
      <c r="CH102" s="4681">
        <f ca="1">CostAbsolute!CH102/('Growth Paths '!$K$5*1000000*ZAR)</f>
        <v>122.26461255347576</v>
      </c>
      <c r="CI102" s="4681">
        <f ca="1">CostAbsolute!CI102/('Growth Paths '!$K$5*1000000*ZAR)</f>
        <v>138.87330526088272</v>
      </c>
      <c r="CJ102" s="4681">
        <f ca="1">CostAbsolute!CJ102/('Growth Paths '!$K$5*1000000*ZAR)</f>
        <v>153.54328598354985</v>
      </c>
      <c r="CK102" s="4681">
        <f ca="1">CostAbsolute!CK102/('Growth Paths '!$K$5*1000000*ZAR)</f>
        <v>166.43033524442879</v>
      </c>
      <c r="CL102" s="4681">
        <f ca="1">CostAbsolute!CL102/('Growth Paths '!$K$5*1000000*ZAR)</f>
        <v>177.77769920623393</v>
      </c>
      <c r="CM102" s="4681">
        <f ca="1">CostAbsolute!CM102/('Growth Paths '!$K$5*1000000*ZAR)</f>
        <v>187.49319103968435</v>
      </c>
      <c r="CN102" s="4681">
        <f ca="1">CostAbsolute!CN102/('Growth Paths '!$K$5*1000000*ZAR)</f>
        <v>195.67604629230527</v>
      </c>
      <c r="CP102" s="4678">
        <f t="shared" ca="1" si="24"/>
        <v>148.38914613608546</v>
      </c>
      <c r="CQ102" s="4678">
        <f t="shared" ca="1" si="25"/>
        <v>2977.690678999712</v>
      </c>
      <c r="CR102" s="784" t="str">
        <f t="shared" ca="1" si="26"/>
        <v>ok</v>
      </c>
    </row>
    <row r="103" spans="1:96">
      <c r="A103" s="4672" t="s">
        <v>1199</v>
      </c>
      <c r="B103" s="4672" t="s">
        <v>3850</v>
      </c>
      <c r="C103" s="4672" t="s">
        <v>2096</v>
      </c>
      <c r="E103" s="4668">
        <f ca="1">CostAbsolute!E103/('Growth Paths '!$K$5*1000000*ZAR)</f>
        <v>33.222341030620129</v>
      </c>
      <c r="F103" s="4668">
        <f ca="1">CostAbsolute!F103/('Growth Paths '!$K$5*1000000*ZAR)</f>
        <v>36.644522004855766</v>
      </c>
      <c r="G103" s="4668">
        <f ca="1">CostAbsolute!G103/('Growth Paths '!$K$5*1000000*ZAR)</f>
        <v>40.527346141773272</v>
      </c>
      <c r="H103" s="4668">
        <f ca="1">CostAbsolute!H103/('Growth Paths '!$K$5*1000000*ZAR)</f>
        <v>44.257627840499673</v>
      </c>
      <c r="I103" s="4668">
        <f ca="1">CostAbsolute!I103/('Growth Paths '!$K$5*1000000*ZAR)</f>
        <v>47.715842096354933</v>
      </c>
      <c r="J103" s="4668">
        <f ca="1">CostAbsolute!J103/('Growth Paths '!$K$5*1000000*ZAR)</f>
        <v>50.953975960618756</v>
      </c>
      <c r="K103" s="4668">
        <f ca="1">CostAbsolute!K103/('Growth Paths '!$K$5*1000000*ZAR)</f>
        <v>54.035063619170792</v>
      </c>
      <c r="L103" s="4668">
        <f ca="1">CostAbsolute!L103/('Growth Paths '!$K$5*1000000*ZAR)</f>
        <v>56.912661544058842</v>
      </c>
      <c r="M103" s="4668">
        <f ca="1">CostAbsolute!M103/('Growth Paths '!$K$5*1000000*ZAR)</f>
        <v>59.595024553019165</v>
      </c>
      <c r="N103" s="382"/>
      <c r="O103" s="4668">
        <f ca="1">CostAbsolute!O103/('Growth Paths '!$K$5*1000000*ZAR)</f>
        <v>1.0825792186297687</v>
      </c>
      <c r="P103" s="4668">
        <f ca="1">CostAbsolute!P103/('Growth Paths '!$K$5*1000000*ZAR)</f>
        <v>1.1965887808245976</v>
      </c>
      <c r="Q103" s="4668">
        <f ca="1">CostAbsolute!Q103/('Growth Paths '!$K$5*1000000*ZAR)</f>
        <v>1.3272897629745206</v>
      </c>
      <c r="R103" s="4668">
        <f ca="1">CostAbsolute!R103/('Growth Paths '!$K$5*1000000*ZAR)</f>
        <v>1.4523048620447805</v>
      </c>
      <c r="S103" s="4668">
        <f ca="1">CostAbsolute!S103/('Growth Paths '!$K$5*1000000*ZAR)</f>
        <v>1.567651298424666</v>
      </c>
      <c r="T103" s="4668">
        <f ca="1">CostAbsolute!T103/('Growth Paths '!$K$5*1000000*ZAR)</f>
        <v>1.6750049673056273</v>
      </c>
      <c r="U103" s="4668">
        <f ca="1">CostAbsolute!U103/('Growth Paths '!$K$5*1000000*ZAR)</f>
        <v>1.776438599912159</v>
      </c>
      <c r="V103" s="4668">
        <f ca="1">CostAbsolute!V103/('Growth Paths '!$K$5*1000000*ZAR)</f>
        <v>1.8704441474831723</v>
      </c>
      <c r="W103" s="4668">
        <f ca="1">CostAbsolute!W103/('Growth Paths '!$K$5*1000000*ZAR)</f>
        <v>1.9573246919329743</v>
      </c>
      <c r="X103" s="382"/>
      <c r="Y103" s="4668">
        <f ca="1">CostAbsolute!Y103/('Growth Paths '!$K$5*1000000*ZAR)</f>
        <v>0</v>
      </c>
      <c r="Z103" s="4668">
        <f ca="1">CostAbsolute!Z103/('Growth Paths '!$K$5*1000000*ZAR)</f>
        <v>0</v>
      </c>
      <c r="AA103" s="4668">
        <f ca="1">CostAbsolute!AA103/('Growth Paths '!$K$5*1000000*ZAR)</f>
        <v>0</v>
      </c>
      <c r="AB103" s="4668">
        <f ca="1">CostAbsolute!AB103/('Growth Paths '!$K$5*1000000*ZAR)</f>
        <v>0</v>
      </c>
      <c r="AC103" s="4668">
        <f ca="1">CostAbsolute!AC103/('Growth Paths '!$K$5*1000000*ZAR)</f>
        <v>0</v>
      </c>
      <c r="AD103" s="4668">
        <f ca="1">CostAbsolute!AD103/('Growth Paths '!$K$5*1000000*ZAR)</f>
        <v>0</v>
      </c>
      <c r="AE103" s="4668">
        <f ca="1">CostAbsolute!AE103/('Growth Paths '!$K$5*1000000*ZAR)</f>
        <v>0</v>
      </c>
      <c r="AF103" s="4668">
        <f ca="1">CostAbsolute!AF103/('Growth Paths '!$K$5*1000000*ZAR)</f>
        <v>0</v>
      </c>
      <c r="AG103" s="4668">
        <f ca="1">CostAbsolute!AG103/('Growth Paths '!$K$5*1000000*ZAR)</f>
        <v>0</v>
      </c>
      <c r="AH103" s="382"/>
      <c r="AI103" s="4668">
        <f ca="1">CostAbsolute!AI103/('Growth Paths '!$K$5*1000000*ZAR)</f>
        <v>34.304920249249903</v>
      </c>
      <c r="AJ103" s="4668">
        <f ca="1">CostAbsolute!AJ103/('Growth Paths '!$K$5*1000000*ZAR)</f>
        <v>37.841110785680364</v>
      </c>
      <c r="AK103" s="4668">
        <f ca="1">CostAbsolute!AK103/('Growth Paths '!$K$5*1000000*ZAR)</f>
        <v>41.854635904747795</v>
      </c>
      <c r="AL103" s="4668">
        <f ca="1">CostAbsolute!AL103/('Growth Paths '!$K$5*1000000*ZAR)</f>
        <v>45.70993270254445</v>
      </c>
      <c r="AM103" s="4668">
        <f ca="1">CostAbsolute!AM103/('Growth Paths '!$K$5*1000000*ZAR)</f>
        <v>49.283493394779605</v>
      </c>
      <c r="AN103" s="4668">
        <f ca="1">CostAbsolute!AN103/('Growth Paths '!$K$5*1000000*ZAR)</f>
        <v>52.628980927924381</v>
      </c>
      <c r="AO103" s="4668">
        <f ca="1">CostAbsolute!AO103/('Growth Paths '!$K$5*1000000*ZAR)</f>
        <v>55.811502219082961</v>
      </c>
      <c r="AP103" s="4668">
        <f ca="1">CostAbsolute!AP103/('Growth Paths '!$K$5*1000000*ZAR)</f>
        <v>58.783105691542012</v>
      </c>
      <c r="AQ103" s="4668">
        <f ca="1">CostAbsolute!AQ103/('Growth Paths '!$K$5*1000000*ZAR)</f>
        <v>61.55234924495214</v>
      </c>
      <c r="AS103" s="4665">
        <f t="shared" ca="1" si="20"/>
        <v>48.64111456894485</v>
      </c>
      <c r="AT103" s="4665">
        <f t="shared" ca="1" si="21"/>
        <v>984.91770272180577</v>
      </c>
      <c r="AU103" s="4940"/>
      <c r="AV103" s="4676">
        <f>CostAbsolute!AV103</f>
        <v>0.1</v>
      </c>
      <c r="AW103" s="6505">
        <f>CostAbsolute!AW103</f>
        <v>10</v>
      </c>
      <c r="AX103" s="4688"/>
      <c r="AY103" s="4668">
        <f ca="1">CostAbsolute!AY103/('Growth Paths '!$K$5*1000000*ZAR)</f>
        <v>54.067830099497378</v>
      </c>
      <c r="AZ103" s="4668">
        <f ca="1">CostAbsolute!AZ103/('Growth Paths '!$K$5*1000000*ZAR)</f>
        <v>59.637272039611346</v>
      </c>
      <c r="BA103" s="4668">
        <f ca="1">CostAbsolute!BA103/('Growth Paths '!$K$5*1000000*ZAR)</f>
        <v>65.956389513831212</v>
      </c>
      <c r="BB103" s="4668">
        <f ca="1">CostAbsolute!BB103/('Growth Paths '!$K$5*1000000*ZAR)</f>
        <v>72.027251194653559</v>
      </c>
      <c r="BC103" s="4668">
        <f ca="1">CostAbsolute!BC103/('Growth Paths '!$K$5*1000000*ZAR)</f>
        <v>77.655335641228518</v>
      </c>
      <c r="BD103" s="4668">
        <f ca="1">CostAbsolute!BD103/('Growth Paths '!$K$5*1000000*ZAR)</f>
        <v>82.925249385449007</v>
      </c>
      <c r="BE103" s="4668">
        <f ca="1">CostAbsolute!BE103/('Growth Paths '!$K$5*1000000*ZAR)</f>
        <v>87.93957766203583</v>
      </c>
      <c r="BF103" s="4668">
        <f ca="1">CostAbsolute!BF103/('Growth Paths '!$K$5*1000000*ZAR)</f>
        <v>92.622735768025848</v>
      </c>
      <c r="BG103" s="4668">
        <f ca="1">CostAbsolute!BG103/('Growth Paths '!$K$5*1000000*ZAR)</f>
        <v>96.988158039140757</v>
      </c>
      <c r="BH103" s="382"/>
      <c r="BI103" s="4668">
        <f>CostAbsolute!BI103/('Growth Paths '!$K$5*1000000*ZAR)</f>
        <v>0</v>
      </c>
      <c r="BJ103" s="4668">
        <f>CostAbsolute!BJ103/('Growth Paths '!$K$5*1000000*ZAR)</f>
        <v>0</v>
      </c>
      <c r="BK103" s="4668">
        <f>CostAbsolute!BK103/('Growth Paths '!$K$5*1000000*ZAR)</f>
        <v>0</v>
      </c>
      <c r="BL103" s="4668">
        <f>CostAbsolute!BL103/('Growth Paths '!$K$5*1000000*ZAR)</f>
        <v>0</v>
      </c>
      <c r="BM103" s="4668">
        <f>CostAbsolute!BM103/('Growth Paths '!$K$5*1000000*ZAR)</f>
        <v>0</v>
      </c>
      <c r="BN103" s="4668">
        <f>CostAbsolute!BN103/('Growth Paths '!$K$5*1000000*ZAR)</f>
        <v>0</v>
      </c>
      <c r="BO103" s="4668">
        <f>CostAbsolute!BO103/('Growth Paths '!$K$5*1000000*ZAR)</f>
        <v>0</v>
      </c>
      <c r="BP103" s="4668">
        <f>CostAbsolute!BP103/('Growth Paths '!$K$5*1000000*ZAR)</f>
        <v>0</v>
      </c>
      <c r="BQ103" s="4668">
        <f>CostAbsolute!BQ103/('Growth Paths '!$K$5*1000000*ZAR)</f>
        <v>0</v>
      </c>
      <c r="BR103" s="382"/>
      <c r="BS103" s="4668">
        <f ca="1">CostAbsolute!BS103/('Growth Paths '!$K$5*1000000*ZAR)</f>
        <v>55.150409318127153</v>
      </c>
      <c r="BT103" s="4668">
        <f ca="1">CostAbsolute!BT103/('Growth Paths '!$K$5*1000000*ZAR)</f>
        <v>60.833860820435945</v>
      </c>
      <c r="BU103" s="4668">
        <f ca="1">CostAbsolute!BU103/('Growth Paths '!$K$5*1000000*ZAR)</f>
        <v>67.283679276805742</v>
      </c>
      <c r="BV103" s="4668">
        <f ca="1">CostAbsolute!BV103/('Growth Paths '!$K$5*1000000*ZAR)</f>
        <v>73.479556056698328</v>
      </c>
      <c r="BW103" s="4668">
        <f ca="1">CostAbsolute!BW103/('Growth Paths '!$K$5*1000000*ZAR)</f>
        <v>79.222986939653183</v>
      </c>
      <c r="BX103" s="4668">
        <f ca="1">CostAbsolute!BX103/('Growth Paths '!$K$5*1000000*ZAR)</f>
        <v>84.600254352754632</v>
      </c>
      <c r="BY103" s="4668">
        <f ca="1">CostAbsolute!BY103/('Growth Paths '!$K$5*1000000*ZAR)</f>
        <v>89.716016261947985</v>
      </c>
      <c r="BZ103" s="4668">
        <f ca="1">CostAbsolute!BZ103/('Growth Paths '!$K$5*1000000*ZAR)</f>
        <v>94.493179915509032</v>
      </c>
      <c r="CA103" s="4668">
        <f ca="1">CostAbsolute!CA103/('Growth Paths '!$K$5*1000000*ZAR)</f>
        <v>98.945482731073724</v>
      </c>
      <c r="CC103" s="4665">
        <f t="shared" ca="1" si="22"/>
        <v>78.191713963667297</v>
      </c>
      <c r="CD103" s="4665">
        <f t="shared" ca="1" si="23"/>
        <v>1583.2843165749664</v>
      </c>
      <c r="CF103" s="4668">
        <f ca="1">CostAbsolute!CF103/('Growth Paths '!$K$5*1000000*ZAR)</f>
        <v>20.845489068877249</v>
      </c>
      <c r="CG103" s="4668">
        <f ca="1">CostAbsolute!CG103/('Growth Paths '!$K$5*1000000*ZAR)</f>
        <v>22.992750034755584</v>
      </c>
      <c r="CH103" s="4668">
        <f ca="1">CostAbsolute!CH103/('Growth Paths '!$K$5*1000000*ZAR)</f>
        <v>25.429043372057947</v>
      </c>
      <c r="CI103" s="4668">
        <f ca="1">CostAbsolute!CI103/('Growth Paths '!$K$5*1000000*ZAR)</f>
        <v>27.769623354153882</v>
      </c>
      <c r="CJ103" s="4668">
        <f ca="1">CostAbsolute!CJ103/('Growth Paths '!$K$5*1000000*ZAR)</f>
        <v>29.939493544873581</v>
      </c>
      <c r="CK103" s="4668">
        <f ca="1">CostAbsolute!CK103/('Growth Paths '!$K$5*1000000*ZAR)</f>
        <v>31.971273424830255</v>
      </c>
      <c r="CL103" s="4668">
        <f ca="1">CostAbsolute!CL103/('Growth Paths '!$K$5*1000000*ZAR)</f>
        <v>33.904514042865038</v>
      </c>
      <c r="CM103" s="4668">
        <f ca="1">CostAbsolute!CM103/('Growth Paths '!$K$5*1000000*ZAR)</f>
        <v>35.710074223967013</v>
      </c>
      <c r="CN103" s="4668">
        <f ca="1">CostAbsolute!CN103/('Growth Paths '!$K$5*1000000*ZAR)</f>
        <v>37.393133486121584</v>
      </c>
      <c r="CP103" s="4665">
        <f t="shared" ca="1" si="24"/>
        <v>29.550599394722457</v>
      </c>
      <c r="CQ103" s="4665">
        <f t="shared" ca="1" si="25"/>
        <v>598.36661385316052</v>
      </c>
      <c r="CR103" s="784" t="str">
        <f t="shared" ca="1" si="26"/>
        <v>ok</v>
      </c>
    </row>
    <row r="104" spans="1:96">
      <c r="A104" s="4682" t="s">
        <v>1202</v>
      </c>
      <c r="B104" s="4682" t="s">
        <v>3851</v>
      </c>
      <c r="C104" s="4682" t="s">
        <v>2096</v>
      </c>
      <c r="E104" s="4681">
        <f ca="1">CostAbsolute!E104/('Growth Paths '!$K$5*1000000*ZAR)</f>
        <v>14.90720690149743</v>
      </c>
      <c r="F104" s="4681">
        <f ca="1">CostAbsolute!F104/('Growth Paths '!$K$5*1000000*ZAR)</f>
        <v>17.174611252075632</v>
      </c>
      <c r="G104" s="4681">
        <f ca="1">CostAbsolute!G104/('Growth Paths '!$K$5*1000000*ZAR)</f>
        <v>19.909747563298126</v>
      </c>
      <c r="H104" s="4681">
        <f ca="1">CostAbsolute!H104/('Growth Paths '!$K$5*1000000*ZAR)</f>
        <v>22.43687542818482</v>
      </c>
      <c r="I104" s="4681">
        <f ca="1">CostAbsolute!I104/('Growth Paths '!$K$5*1000000*ZAR)</f>
        <v>24.686434730506949</v>
      </c>
      <c r="J104" s="4681">
        <f ca="1">CostAbsolute!J104/('Growth Paths '!$K$5*1000000*ZAR)</f>
        <v>26.681357208313802</v>
      </c>
      <c r="K104" s="4681">
        <f ca="1">CostAbsolute!K104/('Growth Paths '!$K$5*1000000*ZAR)</f>
        <v>28.457192501067048</v>
      </c>
      <c r="L104" s="4681">
        <f ca="1">CostAbsolute!L104/('Growth Paths '!$K$5*1000000*ZAR)</f>
        <v>29.995267603616114</v>
      </c>
      <c r="M104" s="4681">
        <f ca="1">CostAbsolute!M104/('Growth Paths '!$K$5*1000000*ZAR)</f>
        <v>31.307477931170151</v>
      </c>
      <c r="N104" s="382"/>
      <c r="O104" s="4681">
        <f ca="1">CostAbsolute!O104/('Growth Paths '!$K$5*1000000*ZAR)</f>
        <v>0.70453097417074761</v>
      </c>
      <c r="P104" s="4681">
        <f ca="1">CostAbsolute!P104/('Growth Paths '!$K$5*1000000*ZAR)</f>
        <v>0.82404732998852115</v>
      </c>
      <c r="Q104" s="4681">
        <f ca="1">CostAbsolute!Q104/('Growth Paths '!$K$5*1000000*ZAR)</f>
        <v>0.97080344488846271</v>
      </c>
      <c r="R104" s="4681">
        <f ca="1">CostAbsolute!R104/('Growth Paths '!$K$5*1000000*ZAR)</f>
        <v>1.1061056408650383</v>
      </c>
      <c r="S104" s="4681">
        <f ca="1">CostAbsolute!S104/('Growth Paths '!$K$5*1000000*ZAR)</f>
        <v>1.2263517886134674</v>
      </c>
      <c r="T104" s="4681">
        <f ca="1">CostAbsolute!T104/('Growth Paths '!$K$5*1000000*ZAR)</f>
        <v>1.3325641431415296</v>
      </c>
      <c r="U104" s="4681">
        <f ca="1">CostAbsolute!U104/('Growth Paths '!$K$5*1000000*ZAR)</f>
        <v>1.4264944886590458</v>
      </c>
      <c r="V104" s="4681">
        <f ca="1">CostAbsolute!V104/('Growth Paths '!$K$5*1000000*ZAR)</f>
        <v>1.5072289667373249</v>
      </c>
      <c r="W104" s="4681">
        <f ca="1">CostAbsolute!W104/('Growth Paths '!$K$5*1000000*ZAR)</f>
        <v>1.5754052152859335</v>
      </c>
      <c r="X104" s="382"/>
      <c r="Y104" s="4681">
        <f ca="1">CostAbsolute!Y104/('Growth Paths '!$K$5*1000000*ZAR)</f>
        <v>0</v>
      </c>
      <c r="Z104" s="4681">
        <f ca="1">CostAbsolute!Z104/('Growth Paths '!$K$5*1000000*ZAR)</f>
        <v>0</v>
      </c>
      <c r="AA104" s="4681">
        <f ca="1">CostAbsolute!AA104/('Growth Paths '!$K$5*1000000*ZAR)</f>
        <v>0</v>
      </c>
      <c r="AB104" s="4681">
        <f ca="1">CostAbsolute!AB104/('Growth Paths '!$K$5*1000000*ZAR)</f>
        <v>0</v>
      </c>
      <c r="AC104" s="4681">
        <f ca="1">CostAbsolute!AC104/('Growth Paths '!$K$5*1000000*ZAR)</f>
        <v>0</v>
      </c>
      <c r="AD104" s="4681">
        <f ca="1">CostAbsolute!AD104/('Growth Paths '!$K$5*1000000*ZAR)</f>
        <v>0</v>
      </c>
      <c r="AE104" s="4681">
        <f ca="1">CostAbsolute!AE104/('Growth Paths '!$K$5*1000000*ZAR)</f>
        <v>0</v>
      </c>
      <c r="AF104" s="4681">
        <f ca="1">CostAbsolute!AF104/('Growth Paths '!$K$5*1000000*ZAR)</f>
        <v>0</v>
      </c>
      <c r="AG104" s="4681">
        <f ca="1">CostAbsolute!AG104/('Growth Paths '!$K$5*1000000*ZAR)</f>
        <v>0</v>
      </c>
      <c r="AH104" s="382"/>
      <c r="AI104" s="4681">
        <f ca="1">CostAbsolute!AI104/('Growth Paths '!$K$5*1000000*ZAR)</f>
        <v>15.611737875668178</v>
      </c>
      <c r="AJ104" s="4681">
        <f ca="1">CostAbsolute!AJ104/('Growth Paths '!$K$5*1000000*ZAR)</f>
        <v>17.998658582064152</v>
      </c>
      <c r="AK104" s="4681">
        <f ca="1">CostAbsolute!AK104/('Growth Paths '!$K$5*1000000*ZAR)</f>
        <v>20.880551008186586</v>
      </c>
      <c r="AL104" s="4681">
        <f ca="1">CostAbsolute!AL104/('Growth Paths '!$K$5*1000000*ZAR)</f>
        <v>23.542981069049855</v>
      </c>
      <c r="AM104" s="4681">
        <f ca="1">CostAbsolute!AM104/('Growth Paths '!$K$5*1000000*ZAR)</f>
        <v>25.91278651912042</v>
      </c>
      <c r="AN104" s="4681">
        <f ca="1">CostAbsolute!AN104/('Growth Paths '!$K$5*1000000*ZAR)</f>
        <v>28.01392135145533</v>
      </c>
      <c r="AO104" s="4681">
        <f ca="1">CostAbsolute!AO104/('Growth Paths '!$K$5*1000000*ZAR)</f>
        <v>29.883686989726094</v>
      </c>
      <c r="AP104" s="4681">
        <f ca="1">CostAbsolute!AP104/('Growth Paths '!$K$5*1000000*ZAR)</f>
        <v>31.502496570353436</v>
      </c>
      <c r="AQ104" s="4681">
        <f ca="1">CostAbsolute!AQ104/('Growth Paths '!$K$5*1000000*ZAR)</f>
        <v>32.882883146456081</v>
      </c>
      <c r="AS104" s="4678">
        <f t="shared" ca="1" si="20"/>
        <v>25.136633679120013</v>
      </c>
      <c r="AT104" s="4678">
        <f t="shared" ca="1" si="21"/>
        <v>505.27383638012446</v>
      </c>
      <c r="AU104" s="4940"/>
      <c r="AV104" s="4676">
        <f>CostAbsolute!AV104</f>
        <v>0.1</v>
      </c>
      <c r="AW104" s="6505">
        <f>CostAbsolute!AW104</f>
        <v>10</v>
      </c>
      <c r="AX104" s="4688"/>
      <c r="AY104" s="4681">
        <f ca="1">CostAbsolute!AY104/('Growth Paths '!$K$5*1000000*ZAR)</f>
        <v>24.260792737795008</v>
      </c>
      <c r="AZ104" s="4681">
        <f ca="1">CostAbsolute!AZ104/('Growth Paths '!$K$5*1000000*ZAR)</f>
        <v>27.950888901726746</v>
      </c>
      <c r="BA104" s="4681">
        <f ca="1">CostAbsolute!BA104/('Growth Paths '!$K$5*1000000*ZAR)</f>
        <v>32.40219729200075</v>
      </c>
      <c r="BB104" s="4681">
        <f ca="1">CostAbsolute!BB104/('Growth Paths '!$K$5*1000000*ZAR)</f>
        <v>36.514981514896583</v>
      </c>
      <c r="BC104" s="4681">
        <f ca="1">CostAbsolute!BC104/('Growth Paths '!$K$5*1000000*ZAR)</f>
        <v>40.176035684577016</v>
      </c>
      <c r="BD104" s="4681">
        <f ca="1">CostAbsolute!BD104/('Growth Paths '!$K$5*1000000*ZAR)</f>
        <v>43.42268014868376</v>
      </c>
      <c r="BE104" s="4681">
        <f ca="1">CostAbsolute!BE104/('Growth Paths '!$K$5*1000000*ZAR)</f>
        <v>46.312770308338031</v>
      </c>
      <c r="BF104" s="4681">
        <f ca="1">CostAbsolute!BF104/('Growth Paths '!$K$5*1000000*ZAR)</f>
        <v>48.815916707571098</v>
      </c>
      <c r="BG104" s="4681">
        <f ca="1">CostAbsolute!BG104/('Growth Paths '!$K$5*1000000*ZAR)</f>
        <v>50.951478586838014</v>
      </c>
      <c r="BH104" s="382"/>
      <c r="BI104" s="4681">
        <f>CostAbsolute!BI104/('Growth Paths '!$K$5*1000000*ZAR)</f>
        <v>0</v>
      </c>
      <c r="BJ104" s="4681">
        <f>CostAbsolute!BJ104/('Growth Paths '!$K$5*1000000*ZAR)</f>
        <v>0</v>
      </c>
      <c r="BK104" s="4681">
        <f>CostAbsolute!BK104/('Growth Paths '!$K$5*1000000*ZAR)</f>
        <v>0</v>
      </c>
      <c r="BL104" s="4681">
        <f>CostAbsolute!BL104/('Growth Paths '!$K$5*1000000*ZAR)</f>
        <v>0</v>
      </c>
      <c r="BM104" s="4681">
        <f>CostAbsolute!BM104/('Growth Paths '!$K$5*1000000*ZAR)</f>
        <v>0</v>
      </c>
      <c r="BN104" s="4681">
        <f>CostAbsolute!BN104/('Growth Paths '!$K$5*1000000*ZAR)</f>
        <v>0</v>
      </c>
      <c r="BO104" s="4681">
        <f>CostAbsolute!BO104/('Growth Paths '!$K$5*1000000*ZAR)</f>
        <v>0</v>
      </c>
      <c r="BP104" s="4681">
        <f>CostAbsolute!BP104/('Growth Paths '!$K$5*1000000*ZAR)</f>
        <v>0</v>
      </c>
      <c r="BQ104" s="4681">
        <f>CostAbsolute!BQ104/('Growth Paths '!$K$5*1000000*ZAR)</f>
        <v>0</v>
      </c>
      <c r="BR104" s="382"/>
      <c r="BS104" s="4681">
        <f ca="1">CostAbsolute!BS104/('Growth Paths '!$K$5*1000000*ZAR)</f>
        <v>24.965323711965755</v>
      </c>
      <c r="BT104" s="4681">
        <f ca="1">CostAbsolute!BT104/('Growth Paths '!$K$5*1000000*ZAR)</f>
        <v>28.774936231715269</v>
      </c>
      <c r="BU104" s="4681">
        <f ca="1">CostAbsolute!BU104/('Growth Paths '!$K$5*1000000*ZAR)</f>
        <v>33.37300073688921</v>
      </c>
      <c r="BV104" s="4681">
        <f ca="1">CostAbsolute!BV104/('Growth Paths '!$K$5*1000000*ZAR)</f>
        <v>37.621087155761622</v>
      </c>
      <c r="BW104" s="4681">
        <f ca="1">CostAbsolute!BW104/('Growth Paths '!$K$5*1000000*ZAR)</f>
        <v>41.402387473190487</v>
      </c>
      <c r="BX104" s="4681">
        <f ca="1">CostAbsolute!BX104/('Growth Paths '!$K$5*1000000*ZAR)</f>
        <v>44.755244291825292</v>
      </c>
      <c r="BY104" s="4681">
        <f ca="1">CostAbsolute!BY104/('Growth Paths '!$K$5*1000000*ZAR)</f>
        <v>47.73926479699707</v>
      </c>
      <c r="BZ104" s="4681">
        <f ca="1">CostAbsolute!BZ104/('Growth Paths '!$K$5*1000000*ZAR)</f>
        <v>50.323145674308421</v>
      </c>
      <c r="CA104" s="4681">
        <f ca="1">CostAbsolute!CA104/('Growth Paths '!$K$5*1000000*ZAR)</f>
        <v>52.526883802123955</v>
      </c>
      <c r="CC104" s="4678">
        <f t="shared" ca="1" si="22"/>
        <v>40.164585986086344</v>
      </c>
      <c r="CD104" s="4678">
        <f t="shared" ca="1" si="23"/>
        <v>807.40014729358768</v>
      </c>
      <c r="CF104" s="4681">
        <f ca="1">CostAbsolute!CF104/('Growth Paths '!$K$5*1000000*ZAR)</f>
        <v>9.3535858362975777</v>
      </c>
      <c r="CG104" s="4681">
        <f ca="1">CostAbsolute!CG104/('Growth Paths '!$K$5*1000000*ZAR)</f>
        <v>10.776277649651115</v>
      </c>
      <c r="CH104" s="4681">
        <f ca="1">CostAbsolute!CH104/('Growth Paths '!$K$5*1000000*ZAR)</f>
        <v>12.492449728702622</v>
      </c>
      <c r="CI104" s="4681">
        <f ca="1">CostAbsolute!CI104/('Growth Paths '!$K$5*1000000*ZAR)</f>
        <v>14.078106086711767</v>
      </c>
      <c r="CJ104" s="4681">
        <f ca="1">CostAbsolute!CJ104/('Growth Paths '!$K$5*1000000*ZAR)</f>
        <v>15.489600954070065</v>
      </c>
      <c r="CK104" s="4681">
        <f ca="1">CostAbsolute!CK104/('Growth Paths '!$K$5*1000000*ZAR)</f>
        <v>16.741322940369955</v>
      </c>
      <c r="CL104" s="4681">
        <f ca="1">CostAbsolute!CL104/('Growth Paths '!$K$5*1000000*ZAR)</f>
        <v>17.855577807270979</v>
      </c>
      <c r="CM104" s="4681">
        <f ca="1">CostAbsolute!CM104/('Growth Paths '!$K$5*1000000*ZAR)</f>
        <v>18.820649103954985</v>
      </c>
      <c r="CN104" s="4681">
        <f ca="1">CostAbsolute!CN104/('Growth Paths '!$K$5*1000000*ZAR)</f>
        <v>19.644000655667867</v>
      </c>
      <c r="CP104" s="4678">
        <f t="shared" ca="1" si="24"/>
        <v>15.027952306966325</v>
      </c>
      <c r="CQ104" s="4678">
        <f t="shared" ca="1" si="25"/>
        <v>302.1263109134631</v>
      </c>
      <c r="CR104" s="784" t="str">
        <f t="shared" ca="1" si="26"/>
        <v>ok</v>
      </c>
    </row>
    <row r="105" spans="1:96">
      <c r="A105" s="4672" t="s">
        <v>1197</v>
      </c>
      <c r="B105" s="4672" t="s">
        <v>3852</v>
      </c>
      <c r="C105" s="4672" t="s">
        <v>2096</v>
      </c>
      <c r="E105" s="4668">
        <f ca="1">CostAbsolute!E105/('Growth Paths '!$K$5*1000000*ZAR)</f>
        <v>53.048689262003712</v>
      </c>
      <c r="F105" s="4668">
        <f ca="1">CostAbsolute!F105/('Growth Paths '!$K$5*1000000*ZAR)</f>
        <v>59.601444542038259</v>
      </c>
      <c r="G105" s="4668">
        <f ca="1">CostAbsolute!G105/('Growth Paths '!$K$5*1000000*ZAR)</f>
        <v>67.168750150931018</v>
      </c>
      <c r="H105" s="4668">
        <f ca="1">CostAbsolute!H105/('Growth Paths '!$K$5*1000000*ZAR)</f>
        <v>74.140823484565445</v>
      </c>
      <c r="I105" s="4668">
        <f ca="1">CostAbsolute!I105/('Growth Paths '!$K$5*1000000*ZAR)</f>
        <v>80.318139183762028</v>
      </c>
      <c r="J105" s="4668">
        <f ca="1">CostAbsolute!J105/('Growth Paths '!$K$5*1000000*ZAR)</f>
        <v>85.799865555196604</v>
      </c>
      <c r="K105" s="4668">
        <f ca="1">CostAbsolute!K105/('Growth Paths '!$K$5*1000000*ZAR)</f>
        <v>90.713148198326422</v>
      </c>
      <c r="L105" s="4668">
        <f ca="1">CostAbsolute!L105/('Growth Paths '!$K$5*1000000*ZAR)</f>
        <v>95.005110577838806</v>
      </c>
      <c r="M105" s="4668">
        <f ca="1">CostAbsolute!M105/('Growth Paths '!$K$5*1000000*ZAR)</f>
        <v>98.717589948135853</v>
      </c>
      <c r="N105" s="382"/>
      <c r="O105" s="4668">
        <f ca="1">CostAbsolute!O105/('Growth Paths '!$K$5*1000000*ZAR)</f>
        <v>2.6095007379807966</v>
      </c>
      <c r="P105" s="4668">
        <f ca="1">CostAbsolute!P105/('Growth Paths '!$K$5*1000000*ZAR)</f>
        <v>2.9329079397239646</v>
      </c>
      <c r="Q105" s="4668">
        <f ca="1">CostAbsolute!Q105/('Growth Paths '!$K$5*1000000*ZAR)</f>
        <v>3.305535202014215</v>
      </c>
      <c r="R105" s="4668">
        <f ca="1">CostAbsolute!R105/('Growth Paths '!$K$5*1000000*ZAR)</f>
        <v>3.6465326797861053</v>
      </c>
      <c r="S105" s="4668">
        <f ca="1">CostAbsolute!S105/('Growth Paths '!$K$5*1000000*ZAR)</f>
        <v>3.9461807011709897</v>
      </c>
      <c r="T105" s="4668">
        <f ca="1">CostAbsolute!T105/('Growth Paths '!$K$5*1000000*ZAR)</f>
        <v>4.2095134301392649</v>
      </c>
      <c r="U105" s="4668">
        <f ca="1">CostAbsolute!U105/('Growth Paths '!$K$5*1000000*ZAR)</f>
        <v>4.4429499879553047</v>
      </c>
      <c r="V105" s="4668">
        <f ca="1">CostAbsolute!V105/('Growth Paths '!$K$5*1000000*ZAR)</f>
        <v>4.6440901436397839</v>
      </c>
      <c r="W105" s="4668">
        <f ca="1">CostAbsolute!W105/('Growth Paths '!$K$5*1000000*ZAR)</f>
        <v>4.8151924181595955</v>
      </c>
      <c r="X105" s="382"/>
      <c r="Y105" s="4668">
        <f ca="1">CostAbsolute!Y105/('Growth Paths '!$K$5*1000000*ZAR)</f>
        <v>0</v>
      </c>
      <c r="Z105" s="4668">
        <f ca="1">CostAbsolute!Z105/('Growth Paths '!$K$5*1000000*ZAR)</f>
        <v>0</v>
      </c>
      <c r="AA105" s="4668">
        <f ca="1">CostAbsolute!AA105/('Growth Paths '!$K$5*1000000*ZAR)</f>
        <v>0</v>
      </c>
      <c r="AB105" s="4668">
        <f ca="1">CostAbsolute!AB105/('Growth Paths '!$K$5*1000000*ZAR)</f>
        <v>0</v>
      </c>
      <c r="AC105" s="4668">
        <f ca="1">CostAbsolute!AC105/('Growth Paths '!$K$5*1000000*ZAR)</f>
        <v>0</v>
      </c>
      <c r="AD105" s="4668">
        <f ca="1">CostAbsolute!AD105/('Growth Paths '!$K$5*1000000*ZAR)</f>
        <v>0</v>
      </c>
      <c r="AE105" s="4668">
        <f ca="1">CostAbsolute!AE105/('Growth Paths '!$K$5*1000000*ZAR)</f>
        <v>0</v>
      </c>
      <c r="AF105" s="4668">
        <f ca="1">CostAbsolute!AF105/('Growth Paths '!$K$5*1000000*ZAR)</f>
        <v>0</v>
      </c>
      <c r="AG105" s="4668">
        <f ca="1">CostAbsolute!AG105/('Growth Paths '!$K$5*1000000*ZAR)</f>
        <v>0</v>
      </c>
      <c r="AH105" s="382"/>
      <c r="AI105" s="4668">
        <f ca="1">CostAbsolute!AI105/('Growth Paths '!$K$5*1000000*ZAR)</f>
        <v>55.658189999984508</v>
      </c>
      <c r="AJ105" s="4668">
        <f ca="1">CostAbsolute!AJ105/('Growth Paths '!$K$5*1000000*ZAR)</f>
        <v>62.534352481762227</v>
      </c>
      <c r="AK105" s="4668">
        <f ca="1">CostAbsolute!AK105/('Growth Paths '!$K$5*1000000*ZAR)</f>
        <v>70.47428535294523</v>
      </c>
      <c r="AL105" s="4668">
        <f ca="1">CostAbsolute!AL105/('Growth Paths '!$K$5*1000000*ZAR)</f>
        <v>77.78735616435155</v>
      </c>
      <c r="AM105" s="4668">
        <f ca="1">CostAbsolute!AM105/('Growth Paths '!$K$5*1000000*ZAR)</f>
        <v>84.264319884933016</v>
      </c>
      <c r="AN105" s="4668">
        <f ca="1">CostAbsolute!AN105/('Growth Paths '!$K$5*1000000*ZAR)</f>
        <v>90.009378985335871</v>
      </c>
      <c r="AO105" s="4668">
        <f ca="1">CostAbsolute!AO105/('Growth Paths '!$K$5*1000000*ZAR)</f>
        <v>95.156098186281724</v>
      </c>
      <c r="AP105" s="4668">
        <f ca="1">CostAbsolute!AP105/('Growth Paths '!$K$5*1000000*ZAR)</f>
        <v>99.649200721478593</v>
      </c>
      <c r="AQ105" s="4668">
        <f ca="1">CostAbsolute!AQ105/('Growth Paths '!$K$5*1000000*ZAR)</f>
        <v>103.53278236629546</v>
      </c>
      <c r="AS105" s="4665">
        <f t="shared" ca="1" si="20"/>
        <v>82.118440460374231</v>
      </c>
      <c r="AT105" s="4665">
        <f t="shared" ca="1" si="21"/>
        <v>1662.9235139887032</v>
      </c>
      <c r="AU105" s="4940"/>
      <c r="AV105" s="4676">
        <f>CostAbsolute!AV105</f>
        <v>0.1</v>
      </c>
      <c r="AW105" s="6505">
        <f>CostAbsolute!AW105</f>
        <v>10</v>
      </c>
      <c r="AX105" s="4688"/>
      <c r="AY105" s="4668">
        <f ca="1">CostAbsolute!AY105/('Growth Paths '!$K$5*1000000*ZAR)</f>
        <v>86.334298819444442</v>
      </c>
      <c r="AZ105" s="4668">
        <f ca="1">CostAbsolute!AZ105/('Growth Paths '!$K$5*1000000*ZAR)</f>
        <v>96.998606275621285</v>
      </c>
      <c r="BA105" s="4668">
        <f ca="1">CostAbsolute!BA105/('Growth Paths '!$K$5*1000000*ZAR)</f>
        <v>109.31404767078027</v>
      </c>
      <c r="BB105" s="4668">
        <f ca="1">CostAbsolute!BB105/('Growth Paths '!$K$5*1000000*ZAR)</f>
        <v>120.66077594910189</v>
      </c>
      <c r="BC105" s="4668">
        <f ca="1">CostAbsolute!BC105/('Growth Paths '!$K$5*1000000*ZAR)</f>
        <v>130.71407277689875</v>
      </c>
      <c r="BD105" s="4668">
        <f ca="1">CostAbsolute!BD105/('Growth Paths '!$K$5*1000000*ZAR)</f>
        <v>139.63533000646871</v>
      </c>
      <c r="BE105" s="4668">
        <f ca="1">CostAbsolute!BE105/('Growth Paths '!$K$5*1000000*ZAR)</f>
        <v>147.63147124572421</v>
      </c>
      <c r="BF105" s="4668">
        <f ca="1">CostAbsolute!BF105/('Growth Paths '!$K$5*1000000*ZAR)</f>
        <v>154.6164423684705</v>
      </c>
      <c r="BG105" s="4668">
        <f ca="1">CostAbsolute!BG105/('Growth Paths '!$K$5*1000000*ZAR)</f>
        <v>160.65833157959224</v>
      </c>
      <c r="BH105" s="382"/>
      <c r="BI105" s="4668">
        <f>CostAbsolute!BI105/('Growth Paths '!$K$5*1000000*ZAR)</f>
        <v>0</v>
      </c>
      <c r="BJ105" s="4668">
        <f>CostAbsolute!BJ105/('Growth Paths '!$K$5*1000000*ZAR)</f>
        <v>0</v>
      </c>
      <c r="BK105" s="4668">
        <f>CostAbsolute!BK105/('Growth Paths '!$K$5*1000000*ZAR)</f>
        <v>0</v>
      </c>
      <c r="BL105" s="4668">
        <f>CostAbsolute!BL105/('Growth Paths '!$K$5*1000000*ZAR)</f>
        <v>0</v>
      </c>
      <c r="BM105" s="4668">
        <f>CostAbsolute!BM105/('Growth Paths '!$K$5*1000000*ZAR)</f>
        <v>0</v>
      </c>
      <c r="BN105" s="4668">
        <f>CostAbsolute!BN105/('Growth Paths '!$K$5*1000000*ZAR)</f>
        <v>0</v>
      </c>
      <c r="BO105" s="4668">
        <f>CostAbsolute!BO105/('Growth Paths '!$K$5*1000000*ZAR)</f>
        <v>0</v>
      </c>
      <c r="BP105" s="4668">
        <f>CostAbsolute!BP105/('Growth Paths '!$K$5*1000000*ZAR)</f>
        <v>0</v>
      </c>
      <c r="BQ105" s="4668">
        <f>CostAbsolute!BQ105/('Growth Paths '!$K$5*1000000*ZAR)</f>
        <v>0</v>
      </c>
      <c r="BR105" s="382"/>
      <c r="BS105" s="4668">
        <f ca="1">CostAbsolute!BS105/('Growth Paths '!$K$5*1000000*ZAR)</f>
        <v>88.943799557425251</v>
      </c>
      <c r="BT105" s="4668">
        <f ca="1">CostAbsolute!BT105/('Growth Paths '!$K$5*1000000*ZAR)</f>
        <v>99.93151421534526</v>
      </c>
      <c r="BU105" s="4668">
        <f ca="1">CostAbsolute!BU105/('Growth Paths '!$K$5*1000000*ZAR)</f>
        <v>112.61958287279448</v>
      </c>
      <c r="BV105" s="4668">
        <f ca="1">CostAbsolute!BV105/('Growth Paths '!$K$5*1000000*ZAR)</f>
        <v>124.30730862888801</v>
      </c>
      <c r="BW105" s="4668">
        <f ca="1">CostAbsolute!BW105/('Growth Paths '!$K$5*1000000*ZAR)</f>
        <v>134.66025347806973</v>
      </c>
      <c r="BX105" s="4668">
        <f ca="1">CostAbsolute!BX105/('Growth Paths '!$K$5*1000000*ZAR)</f>
        <v>143.84484343660796</v>
      </c>
      <c r="BY105" s="4668">
        <f ca="1">CostAbsolute!BY105/('Growth Paths '!$K$5*1000000*ZAR)</f>
        <v>152.07442123367952</v>
      </c>
      <c r="BZ105" s="4668">
        <f ca="1">CostAbsolute!BZ105/('Growth Paths '!$K$5*1000000*ZAR)</f>
        <v>159.2605325121103</v>
      </c>
      <c r="CA105" s="4668">
        <f ca="1">CostAbsolute!CA105/('Growth Paths '!$K$5*1000000*ZAR)</f>
        <v>165.47352399775184</v>
      </c>
      <c r="CC105" s="4665">
        <f t="shared" ca="1" si="22"/>
        <v>131.23508665918584</v>
      </c>
      <c r="CD105" s="4665">
        <f t="shared" ca="1" si="23"/>
        <v>2657.5078491950508</v>
      </c>
      <c r="CF105" s="4668">
        <f ca="1">CostAbsolute!CF105/('Growth Paths '!$K$5*1000000*ZAR)</f>
        <v>33.285609557440736</v>
      </c>
      <c r="CG105" s="4668">
        <f ca="1">CostAbsolute!CG105/('Growth Paths '!$K$5*1000000*ZAR)</f>
        <v>37.397161733583026</v>
      </c>
      <c r="CH105" s="4668">
        <f ca="1">CostAbsolute!CH105/('Growth Paths '!$K$5*1000000*ZAR)</f>
        <v>42.145297519849251</v>
      </c>
      <c r="CI105" s="4668">
        <f ca="1">CostAbsolute!CI105/('Growth Paths '!$K$5*1000000*ZAR)</f>
        <v>46.519952464536445</v>
      </c>
      <c r="CJ105" s="4668">
        <f ca="1">CostAbsolute!CJ105/('Growth Paths '!$K$5*1000000*ZAR)</f>
        <v>50.395933593136711</v>
      </c>
      <c r="CK105" s="4668">
        <f ca="1">CostAbsolute!CK105/('Growth Paths '!$K$5*1000000*ZAR)</f>
        <v>53.835464451272102</v>
      </c>
      <c r="CL105" s="4668">
        <f ca="1">CostAbsolute!CL105/('Growth Paths '!$K$5*1000000*ZAR)</f>
        <v>56.918323047397791</v>
      </c>
      <c r="CM105" s="4668">
        <f ca="1">CostAbsolute!CM105/('Growth Paths '!$K$5*1000000*ZAR)</f>
        <v>59.611331790631695</v>
      </c>
      <c r="CN105" s="4668">
        <f ca="1">CostAbsolute!CN105/('Growth Paths '!$K$5*1000000*ZAR)</f>
        <v>61.940741631456376</v>
      </c>
      <c r="CP105" s="4665">
        <f t="shared" ca="1" si="24"/>
        <v>49.116646198811573</v>
      </c>
      <c r="CQ105" s="4665">
        <f t="shared" ca="1" si="25"/>
        <v>994.58433520634742</v>
      </c>
      <c r="CR105" s="784" t="str">
        <f t="shared" ca="1" si="26"/>
        <v>ok</v>
      </c>
    </row>
    <row r="106" spans="1:96">
      <c r="A106" s="4682" t="s">
        <v>1201</v>
      </c>
      <c r="B106" s="4682" t="s">
        <v>3853</v>
      </c>
      <c r="C106" s="4682" t="s">
        <v>2096</v>
      </c>
      <c r="E106" s="4681">
        <f ca="1">CostAbsolute!E106/('Growth Paths '!$K$5*1000000*ZAR)</f>
        <v>112.28625027109278</v>
      </c>
      <c r="F106" s="4681">
        <f ca="1">CostAbsolute!F106/('Growth Paths '!$K$5*1000000*ZAR)</f>
        <v>126.48928736932149</v>
      </c>
      <c r="G106" s="4681">
        <f ca="1">CostAbsolute!G106/('Growth Paths '!$K$5*1000000*ZAR)</f>
        <v>142.90650054670391</v>
      </c>
      <c r="H106" s="4681">
        <f ca="1">CostAbsolute!H106/('Growth Paths '!$K$5*1000000*ZAR)</f>
        <v>157.9811114475099</v>
      </c>
      <c r="I106" s="4681">
        <f ca="1">CostAbsolute!I106/('Growth Paths '!$K$5*1000000*ZAR)</f>
        <v>171.27876198249021</v>
      </c>
      <c r="J106" s="4681">
        <f ca="1">CostAbsolute!J106/('Growth Paths '!$K$5*1000000*ZAR)</f>
        <v>183.00478710142508</v>
      </c>
      <c r="K106" s="4681">
        <f ca="1">CostAbsolute!K106/('Growth Paths '!$K$5*1000000*ZAR)</f>
        <v>193.42749496299302</v>
      </c>
      <c r="L106" s="4681">
        <f ca="1">CostAbsolute!L106/('Growth Paths '!$K$5*1000000*ZAR)</f>
        <v>202.43327189641488</v>
      </c>
      <c r="M106" s="4681">
        <f ca="1">CostAbsolute!M106/('Growth Paths '!$K$5*1000000*ZAR)</f>
        <v>210.11221721354764</v>
      </c>
      <c r="N106" s="382"/>
      <c r="O106" s="4681">
        <f ca="1">CostAbsolute!O106/('Growth Paths '!$K$5*1000000*ZAR)</f>
        <v>8.6460236964474593</v>
      </c>
      <c r="P106" s="4681">
        <f ca="1">CostAbsolute!P106/('Growth Paths '!$K$5*1000000*ZAR)</f>
        <v>9.7396565749181292</v>
      </c>
      <c r="Q106" s="4681">
        <f ca="1">CostAbsolute!Q106/('Growth Paths '!$K$5*1000000*ZAR)</f>
        <v>11.003781076852507</v>
      </c>
      <c r="R106" s="4681">
        <f ca="1">CostAbsolute!R106/('Growth Paths '!$K$5*1000000*ZAR)</f>
        <v>12.164525120703658</v>
      </c>
      <c r="S106" s="4681">
        <f ca="1">CostAbsolute!S106/('Growth Paths '!$K$5*1000000*ZAR)</f>
        <v>13.188443178915213</v>
      </c>
      <c r="T106" s="4681">
        <f ca="1">CostAbsolute!T106/('Growth Paths '!$K$5*1000000*ZAR)</f>
        <v>14.091346015116894</v>
      </c>
      <c r="U106" s="4681">
        <f ca="1">CostAbsolute!U106/('Growth Paths '!$K$5*1000000*ZAR)</f>
        <v>14.893893333005908</v>
      </c>
      <c r="V106" s="4681">
        <f ca="1">CostAbsolute!V106/('Growth Paths '!$K$5*1000000*ZAR)</f>
        <v>15.587336907532576</v>
      </c>
      <c r="W106" s="4681">
        <f ca="1">CostAbsolute!W106/('Growth Paths '!$K$5*1000000*ZAR)</f>
        <v>16.178614391274834</v>
      </c>
      <c r="X106" s="382"/>
      <c r="Y106" s="4681">
        <f ca="1">CostAbsolute!Y106/('Growth Paths '!$K$5*1000000*ZAR)</f>
        <v>0</v>
      </c>
      <c r="Z106" s="4681">
        <f ca="1">CostAbsolute!Z106/('Growth Paths '!$K$5*1000000*ZAR)</f>
        <v>0</v>
      </c>
      <c r="AA106" s="4681">
        <f ca="1">CostAbsolute!AA106/('Growth Paths '!$K$5*1000000*ZAR)</f>
        <v>0</v>
      </c>
      <c r="AB106" s="4681">
        <f ca="1">CostAbsolute!AB106/('Growth Paths '!$K$5*1000000*ZAR)</f>
        <v>0</v>
      </c>
      <c r="AC106" s="4681">
        <f ca="1">CostAbsolute!AC106/('Growth Paths '!$K$5*1000000*ZAR)</f>
        <v>0</v>
      </c>
      <c r="AD106" s="4681">
        <f ca="1">CostAbsolute!AD106/('Growth Paths '!$K$5*1000000*ZAR)</f>
        <v>0</v>
      </c>
      <c r="AE106" s="4681">
        <f ca="1">CostAbsolute!AE106/('Growth Paths '!$K$5*1000000*ZAR)</f>
        <v>0</v>
      </c>
      <c r="AF106" s="4681">
        <f ca="1">CostAbsolute!AF106/('Growth Paths '!$K$5*1000000*ZAR)</f>
        <v>0</v>
      </c>
      <c r="AG106" s="4681">
        <f ca="1">CostAbsolute!AG106/('Growth Paths '!$K$5*1000000*ZAR)</f>
        <v>0</v>
      </c>
      <c r="AH106" s="382"/>
      <c r="AI106" s="4681">
        <f ca="1">CostAbsolute!AI106/('Growth Paths '!$K$5*1000000*ZAR)</f>
        <v>120.93227396754025</v>
      </c>
      <c r="AJ106" s="4681">
        <f ca="1">CostAbsolute!AJ106/('Growth Paths '!$K$5*1000000*ZAR)</f>
        <v>136.2289439442396</v>
      </c>
      <c r="AK106" s="4681">
        <f ca="1">CostAbsolute!AK106/('Growth Paths '!$K$5*1000000*ZAR)</f>
        <v>153.91028162355641</v>
      </c>
      <c r="AL106" s="4681">
        <f ca="1">CostAbsolute!AL106/('Growth Paths '!$K$5*1000000*ZAR)</f>
        <v>170.14563656821355</v>
      </c>
      <c r="AM106" s="4681">
        <f ca="1">CostAbsolute!AM106/('Growth Paths '!$K$5*1000000*ZAR)</f>
        <v>184.46720516140542</v>
      </c>
      <c r="AN106" s="4681">
        <f ca="1">CostAbsolute!AN106/('Growth Paths '!$K$5*1000000*ZAR)</f>
        <v>197.09613311654198</v>
      </c>
      <c r="AO106" s="4681">
        <f ca="1">CostAbsolute!AO106/('Growth Paths '!$K$5*1000000*ZAR)</f>
        <v>208.3213882959989</v>
      </c>
      <c r="AP106" s="4681">
        <f ca="1">CostAbsolute!AP106/('Growth Paths '!$K$5*1000000*ZAR)</f>
        <v>218.02060880394745</v>
      </c>
      <c r="AQ106" s="4681">
        <f ca="1">CostAbsolute!AQ106/('Growth Paths '!$K$5*1000000*ZAR)</f>
        <v>226.2908316048225</v>
      </c>
      <c r="AS106" s="4678">
        <f t="shared" ca="1" si="20"/>
        <v>179.49036700958513</v>
      </c>
      <c r="AT106" s="4678">
        <f t="shared" ca="1" si="21"/>
        <v>3634.392709996077</v>
      </c>
      <c r="AU106" s="4940"/>
      <c r="AV106" s="4676">
        <f>CostAbsolute!AV106</f>
        <v>0.1</v>
      </c>
      <c r="AW106" s="6505">
        <f>CostAbsolute!AW106</f>
        <v>10</v>
      </c>
      <c r="AX106" s="4688"/>
      <c r="AY106" s="4681">
        <f ca="1">CostAbsolute!AY106/('Growth Paths '!$K$5*1000000*ZAR)</f>
        <v>182.74070140245519</v>
      </c>
      <c r="AZ106" s="4681">
        <f ca="1">CostAbsolute!AZ106/('Growth Paths '!$K$5*1000000*ZAR)</f>
        <v>205.85549021327705</v>
      </c>
      <c r="BA106" s="4681">
        <f ca="1">CostAbsolute!BA106/('Growth Paths '!$K$5*1000000*ZAR)</f>
        <v>232.5737486275118</v>
      </c>
      <c r="BB106" s="4681">
        <f ca="1">CostAbsolute!BB106/('Growth Paths '!$K$5*1000000*ZAR)</f>
        <v>257.10698366503067</v>
      </c>
      <c r="BC106" s="4681">
        <f ca="1">CostAbsolute!BC106/('Growth Paths '!$K$5*1000000*ZAR)</f>
        <v>278.74829753828078</v>
      </c>
      <c r="BD106" s="4681">
        <f ca="1">CostAbsolute!BD106/('Growth Paths '!$K$5*1000000*ZAR)</f>
        <v>297.83186342211383</v>
      </c>
      <c r="BE106" s="4681">
        <f ca="1">CostAbsolute!BE106/('Growth Paths '!$K$5*1000000*ZAR)</f>
        <v>314.7943404888731</v>
      </c>
      <c r="BF106" s="4681">
        <f ca="1">CostAbsolute!BF106/('Growth Paths '!$K$5*1000000*ZAR)</f>
        <v>329.4508277214087</v>
      </c>
      <c r="BG106" s="4681">
        <f ca="1">CostAbsolute!BG106/('Growth Paths '!$K$5*1000000*ZAR)</f>
        <v>341.94795760058844</v>
      </c>
      <c r="BH106" s="382"/>
      <c r="BI106" s="4681">
        <f>CostAbsolute!BI106/('Growth Paths '!$K$5*1000000*ZAR)</f>
        <v>0</v>
      </c>
      <c r="BJ106" s="4681">
        <f>CostAbsolute!BJ106/('Growth Paths '!$K$5*1000000*ZAR)</f>
        <v>0</v>
      </c>
      <c r="BK106" s="4681">
        <f>CostAbsolute!BK106/('Growth Paths '!$K$5*1000000*ZAR)</f>
        <v>0</v>
      </c>
      <c r="BL106" s="4681">
        <f>CostAbsolute!BL106/('Growth Paths '!$K$5*1000000*ZAR)</f>
        <v>0</v>
      </c>
      <c r="BM106" s="4681">
        <f>CostAbsolute!BM106/('Growth Paths '!$K$5*1000000*ZAR)</f>
        <v>0</v>
      </c>
      <c r="BN106" s="4681">
        <f>CostAbsolute!BN106/('Growth Paths '!$K$5*1000000*ZAR)</f>
        <v>0</v>
      </c>
      <c r="BO106" s="4681">
        <f>CostAbsolute!BO106/('Growth Paths '!$K$5*1000000*ZAR)</f>
        <v>0</v>
      </c>
      <c r="BP106" s="4681">
        <f>CostAbsolute!BP106/('Growth Paths '!$K$5*1000000*ZAR)</f>
        <v>0</v>
      </c>
      <c r="BQ106" s="4681">
        <f>CostAbsolute!BQ106/('Growth Paths '!$K$5*1000000*ZAR)</f>
        <v>0</v>
      </c>
      <c r="BR106" s="382"/>
      <c r="BS106" s="4681">
        <f ca="1">CostAbsolute!BS106/('Growth Paths '!$K$5*1000000*ZAR)</f>
        <v>191.38672509890264</v>
      </c>
      <c r="BT106" s="4681">
        <f ca="1">CostAbsolute!BT106/('Growth Paths '!$K$5*1000000*ZAR)</f>
        <v>215.59514678819519</v>
      </c>
      <c r="BU106" s="4681">
        <f ca="1">CostAbsolute!BU106/('Growth Paths '!$K$5*1000000*ZAR)</f>
        <v>243.57752970436431</v>
      </c>
      <c r="BV106" s="4681">
        <f ca="1">CostAbsolute!BV106/('Growth Paths '!$K$5*1000000*ZAR)</f>
        <v>269.27150878573428</v>
      </c>
      <c r="BW106" s="4681">
        <f ca="1">CostAbsolute!BW106/('Growth Paths '!$K$5*1000000*ZAR)</f>
        <v>291.93674071719596</v>
      </c>
      <c r="BX106" s="4681">
        <f ca="1">CostAbsolute!BX106/('Growth Paths '!$K$5*1000000*ZAR)</f>
        <v>311.9232094372307</v>
      </c>
      <c r="BY106" s="4681">
        <f ca="1">CostAbsolute!BY106/('Growth Paths '!$K$5*1000000*ZAR)</f>
        <v>329.68823382187907</v>
      </c>
      <c r="BZ106" s="4681">
        <f ca="1">CostAbsolute!BZ106/('Growth Paths '!$K$5*1000000*ZAR)</f>
        <v>345.03816462894127</v>
      </c>
      <c r="CA106" s="4681">
        <f ca="1">CostAbsolute!CA106/('Growth Paths '!$K$5*1000000*ZAR)</f>
        <v>358.12657199186327</v>
      </c>
      <c r="CC106" s="4678">
        <f t="shared" ca="1" si="22"/>
        <v>284.06042566381188</v>
      </c>
      <c r="CD106" s="4678">
        <f t="shared" ca="1" si="23"/>
        <v>5751.7690661722445</v>
      </c>
      <c r="CF106" s="4681">
        <f ca="1">CostAbsolute!CF106/('Growth Paths '!$K$5*1000000*ZAR)</f>
        <v>70.45445113136239</v>
      </c>
      <c r="CG106" s="4681">
        <f ca="1">CostAbsolute!CG106/('Growth Paths '!$K$5*1000000*ZAR)</f>
        <v>79.366202843955577</v>
      </c>
      <c r="CH106" s="4681">
        <f ca="1">CostAbsolute!CH106/('Growth Paths '!$K$5*1000000*ZAR)</f>
        <v>89.667248080807909</v>
      </c>
      <c r="CI106" s="4681">
        <f ca="1">CostAbsolute!CI106/('Growth Paths '!$K$5*1000000*ZAR)</f>
        <v>99.125872217520751</v>
      </c>
      <c r="CJ106" s="4681">
        <f ca="1">CostAbsolute!CJ106/('Growth Paths '!$K$5*1000000*ZAR)</f>
        <v>107.46953555579054</v>
      </c>
      <c r="CK106" s="4681">
        <f ca="1">CostAbsolute!CK106/('Growth Paths '!$K$5*1000000*ZAR)</f>
        <v>114.82707632068873</v>
      </c>
      <c r="CL106" s="4681">
        <f ca="1">CostAbsolute!CL106/('Growth Paths '!$K$5*1000000*ZAR)</f>
        <v>121.36684552588011</v>
      </c>
      <c r="CM106" s="4681">
        <f ca="1">CostAbsolute!CM106/('Growth Paths '!$K$5*1000000*ZAR)</f>
        <v>127.01755582499383</v>
      </c>
      <c r="CN106" s="4681">
        <f ca="1">CostAbsolute!CN106/('Growth Paths '!$K$5*1000000*ZAR)</f>
        <v>131.8357403870408</v>
      </c>
      <c r="CP106" s="4678">
        <f t="shared" ca="1" si="24"/>
        <v>104.57005865422673</v>
      </c>
      <c r="CQ106" s="4678">
        <f t="shared" ca="1" si="25"/>
        <v>2117.376356176168</v>
      </c>
      <c r="CR106" s="784" t="str">
        <f t="shared" ca="1" si="26"/>
        <v>ok</v>
      </c>
    </row>
    <row r="107" spans="1:96">
      <c r="A107" s="4672" t="s">
        <v>1203</v>
      </c>
      <c r="B107" s="4672" t="s">
        <v>3854</v>
      </c>
      <c r="C107" s="4672" t="s">
        <v>2096</v>
      </c>
      <c r="E107" s="4668">
        <f ca="1">CostAbsolute!E107/('Growth Paths '!$K$5*1000000*ZAR)</f>
        <v>0</v>
      </c>
      <c r="F107" s="4668">
        <f ca="1">CostAbsolute!F107/('Growth Paths '!$K$5*1000000*ZAR)</f>
        <v>0</v>
      </c>
      <c r="G107" s="4668">
        <f ca="1">CostAbsolute!G107/('Growth Paths '!$K$5*1000000*ZAR)</f>
        <v>0</v>
      </c>
      <c r="H107" s="4668">
        <f ca="1">CostAbsolute!H107/('Growth Paths '!$K$5*1000000*ZAR)</f>
        <v>0</v>
      </c>
      <c r="I107" s="4668">
        <f ca="1">CostAbsolute!I107/('Growth Paths '!$K$5*1000000*ZAR)</f>
        <v>0</v>
      </c>
      <c r="J107" s="4668">
        <f ca="1">CostAbsolute!J107/('Growth Paths '!$K$5*1000000*ZAR)</f>
        <v>0</v>
      </c>
      <c r="K107" s="4668">
        <f ca="1">CostAbsolute!K107/('Growth Paths '!$K$5*1000000*ZAR)</f>
        <v>0</v>
      </c>
      <c r="L107" s="4668">
        <f ca="1">CostAbsolute!L107/('Growth Paths '!$K$5*1000000*ZAR)</f>
        <v>0</v>
      </c>
      <c r="M107" s="4668">
        <f ca="1">CostAbsolute!M107/('Growth Paths '!$K$5*1000000*ZAR)</f>
        <v>0</v>
      </c>
      <c r="N107" s="382"/>
      <c r="O107" s="4668">
        <f ca="1">CostAbsolute!O107/('Growth Paths '!$K$5*1000000*ZAR)</f>
        <v>0</v>
      </c>
      <c r="P107" s="4668">
        <f ca="1">CostAbsolute!P107/('Growth Paths '!$K$5*1000000*ZAR)</f>
        <v>0</v>
      </c>
      <c r="Q107" s="4668">
        <f ca="1">CostAbsolute!Q107/('Growth Paths '!$K$5*1000000*ZAR)</f>
        <v>0</v>
      </c>
      <c r="R107" s="4668">
        <f ca="1">CostAbsolute!R107/('Growth Paths '!$K$5*1000000*ZAR)</f>
        <v>0</v>
      </c>
      <c r="S107" s="4668">
        <f ca="1">CostAbsolute!S107/('Growth Paths '!$K$5*1000000*ZAR)</f>
        <v>0</v>
      </c>
      <c r="T107" s="4668">
        <f ca="1">CostAbsolute!T107/('Growth Paths '!$K$5*1000000*ZAR)</f>
        <v>0</v>
      </c>
      <c r="U107" s="4668">
        <f ca="1">CostAbsolute!U107/('Growth Paths '!$K$5*1000000*ZAR)</f>
        <v>0</v>
      </c>
      <c r="V107" s="4668">
        <f ca="1">CostAbsolute!V107/('Growth Paths '!$K$5*1000000*ZAR)</f>
        <v>0</v>
      </c>
      <c r="W107" s="4668">
        <f ca="1">CostAbsolute!W107/('Growth Paths '!$K$5*1000000*ZAR)</f>
        <v>0</v>
      </c>
      <c r="X107" s="382"/>
      <c r="Y107" s="4668">
        <f ca="1">CostAbsolute!Y107/('Growth Paths '!$K$5*1000000*ZAR)</f>
        <v>0</v>
      </c>
      <c r="Z107" s="4668">
        <f ca="1">CostAbsolute!Z107/('Growth Paths '!$K$5*1000000*ZAR)</f>
        <v>0</v>
      </c>
      <c r="AA107" s="4668">
        <f ca="1">CostAbsolute!AA107/('Growth Paths '!$K$5*1000000*ZAR)</f>
        <v>0</v>
      </c>
      <c r="AB107" s="4668">
        <f ca="1">CostAbsolute!AB107/('Growth Paths '!$K$5*1000000*ZAR)</f>
        <v>0</v>
      </c>
      <c r="AC107" s="4668">
        <f ca="1">CostAbsolute!AC107/('Growth Paths '!$K$5*1000000*ZAR)</f>
        <v>0</v>
      </c>
      <c r="AD107" s="4668">
        <f ca="1">CostAbsolute!AD107/('Growth Paths '!$K$5*1000000*ZAR)</f>
        <v>0</v>
      </c>
      <c r="AE107" s="4668">
        <f ca="1">CostAbsolute!AE107/('Growth Paths '!$K$5*1000000*ZAR)</f>
        <v>0</v>
      </c>
      <c r="AF107" s="4668">
        <f ca="1">CostAbsolute!AF107/('Growth Paths '!$K$5*1000000*ZAR)</f>
        <v>0</v>
      </c>
      <c r="AG107" s="4668">
        <f ca="1">CostAbsolute!AG107/('Growth Paths '!$K$5*1000000*ZAR)</f>
        <v>0</v>
      </c>
      <c r="AH107" s="382"/>
      <c r="AI107" s="4668">
        <f ca="1">CostAbsolute!AI107/('Growth Paths '!$K$5*1000000*ZAR)</f>
        <v>0</v>
      </c>
      <c r="AJ107" s="4668">
        <f ca="1">CostAbsolute!AJ107/('Growth Paths '!$K$5*1000000*ZAR)</f>
        <v>0</v>
      </c>
      <c r="AK107" s="4668">
        <f ca="1">CostAbsolute!AK107/('Growth Paths '!$K$5*1000000*ZAR)</f>
        <v>0</v>
      </c>
      <c r="AL107" s="4668">
        <f ca="1">CostAbsolute!AL107/('Growth Paths '!$K$5*1000000*ZAR)</f>
        <v>0</v>
      </c>
      <c r="AM107" s="4668">
        <f ca="1">CostAbsolute!AM107/('Growth Paths '!$K$5*1000000*ZAR)</f>
        <v>0</v>
      </c>
      <c r="AN107" s="4668">
        <f ca="1">CostAbsolute!AN107/('Growth Paths '!$K$5*1000000*ZAR)</f>
        <v>0</v>
      </c>
      <c r="AO107" s="4668">
        <f ca="1">CostAbsolute!AO107/('Growth Paths '!$K$5*1000000*ZAR)</f>
        <v>0</v>
      </c>
      <c r="AP107" s="4668">
        <f ca="1">CostAbsolute!AP107/('Growth Paths '!$K$5*1000000*ZAR)</f>
        <v>0</v>
      </c>
      <c r="AQ107" s="4668">
        <f ca="1">CostAbsolute!AQ107/('Growth Paths '!$K$5*1000000*ZAR)</f>
        <v>0</v>
      </c>
      <c r="AS107" s="4665">
        <f t="shared" ca="1" si="20"/>
        <v>0</v>
      </c>
      <c r="AT107" s="4665">
        <f t="shared" ca="1" si="21"/>
        <v>0</v>
      </c>
      <c r="AU107" s="4940"/>
      <c r="AV107" s="4676">
        <f>CostAbsolute!AV107</f>
        <v>0.1</v>
      </c>
      <c r="AW107" s="6505">
        <f>CostAbsolute!AW107</f>
        <v>10</v>
      </c>
      <c r="AX107" s="4688"/>
      <c r="AY107" s="4668">
        <f ca="1">CostAbsolute!AY107/('Growth Paths '!$K$5*1000000*ZAR)</f>
        <v>0</v>
      </c>
      <c r="AZ107" s="4668">
        <f ca="1">CostAbsolute!AZ107/('Growth Paths '!$K$5*1000000*ZAR)</f>
        <v>0</v>
      </c>
      <c r="BA107" s="4668">
        <f ca="1">CostAbsolute!BA107/('Growth Paths '!$K$5*1000000*ZAR)</f>
        <v>0</v>
      </c>
      <c r="BB107" s="4668">
        <f ca="1">CostAbsolute!BB107/('Growth Paths '!$K$5*1000000*ZAR)</f>
        <v>0</v>
      </c>
      <c r="BC107" s="4668">
        <f ca="1">CostAbsolute!BC107/('Growth Paths '!$K$5*1000000*ZAR)</f>
        <v>0</v>
      </c>
      <c r="BD107" s="4668">
        <f ca="1">CostAbsolute!BD107/('Growth Paths '!$K$5*1000000*ZAR)</f>
        <v>0</v>
      </c>
      <c r="BE107" s="4668">
        <f ca="1">CostAbsolute!BE107/('Growth Paths '!$K$5*1000000*ZAR)</f>
        <v>0</v>
      </c>
      <c r="BF107" s="4668">
        <f ca="1">CostAbsolute!BF107/('Growth Paths '!$K$5*1000000*ZAR)</f>
        <v>0</v>
      </c>
      <c r="BG107" s="4668">
        <f ca="1">CostAbsolute!BG107/('Growth Paths '!$K$5*1000000*ZAR)</f>
        <v>0</v>
      </c>
      <c r="BH107" s="382"/>
      <c r="BI107" s="4668">
        <f>CostAbsolute!BI107/('Growth Paths '!$K$5*1000000*ZAR)</f>
        <v>0</v>
      </c>
      <c r="BJ107" s="4668">
        <f>CostAbsolute!BJ107/('Growth Paths '!$K$5*1000000*ZAR)</f>
        <v>0</v>
      </c>
      <c r="BK107" s="4668">
        <f>CostAbsolute!BK107/('Growth Paths '!$K$5*1000000*ZAR)</f>
        <v>0</v>
      </c>
      <c r="BL107" s="4668">
        <f>CostAbsolute!BL107/('Growth Paths '!$K$5*1000000*ZAR)</f>
        <v>0</v>
      </c>
      <c r="BM107" s="4668">
        <f>CostAbsolute!BM107/('Growth Paths '!$K$5*1000000*ZAR)</f>
        <v>0</v>
      </c>
      <c r="BN107" s="4668">
        <f>CostAbsolute!BN107/('Growth Paths '!$K$5*1000000*ZAR)</f>
        <v>0</v>
      </c>
      <c r="BO107" s="4668">
        <f>CostAbsolute!BO107/('Growth Paths '!$K$5*1000000*ZAR)</f>
        <v>0</v>
      </c>
      <c r="BP107" s="4668">
        <f>CostAbsolute!BP107/('Growth Paths '!$K$5*1000000*ZAR)</f>
        <v>0</v>
      </c>
      <c r="BQ107" s="4668">
        <f>CostAbsolute!BQ107/('Growth Paths '!$K$5*1000000*ZAR)</f>
        <v>0</v>
      </c>
      <c r="BR107" s="382"/>
      <c r="BS107" s="4668">
        <f ca="1">CostAbsolute!BS107/('Growth Paths '!$K$5*1000000*ZAR)</f>
        <v>0</v>
      </c>
      <c r="BT107" s="4668">
        <f ca="1">CostAbsolute!BT107/('Growth Paths '!$K$5*1000000*ZAR)</f>
        <v>0</v>
      </c>
      <c r="BU107" s="4668">
        <f ca="1">CostAbsolute!BU107/('Growth Paths '!$K$5*1000000*ZAR)</f>
        <v>0</v>
      </c>
      <c r="BV107" s="4668">
        <f ca="1">CostAbsolute!BV107/('Growth Paths '!$K$5*1000000*ZAR)</f>
        <v>0</v>
      </c>
      <c r="BW107" s="4668">
        <f ca="1">CostAbsolute!BW107/('Growth Paths '!$K$5*1000000*ZAR)</f>
        <v>0</v>
      </c>
      <c r="BX107" s="4668">
        <f ca="1">CostAbsolute!BX107/('Growth Paths '!$K$5*1000000*ZAR)</f>
        <v>0</v>
      </c>
      <c r="BY107" s="4668">
        <f ca="1">CostAbsolute!BY107/('Growth Paths '!$K$5*1000000*ZAR)</f>
        <v>0</v>
      </c>
      <c r="BZ107" s="4668">
        <f ca="1">CostAbsolute!BZ107/('Growth Paths '!$K$5*1000000*ZAR)</f>
        <v>0</v>
      </c>
      <c r="CA107" s="4668">
        <f ca="1">CostAbsolute!CA107/('Growth Paths '!$K$5*1000000*ZAR)</f>
        <v>0</v>
      </c>
      <c r="CC107" s="4665">
        <f t="shared" ca="1" si="22"/>
        <v>0</v>
      </c>
      <c r="CD107" s="4665">
        <f t="shared" ca="1" si="23"/>
        <v>0</v>
      </c>
      <c r="CF107" s="4668">
        <f ca="1">CostAbsolute!CF107/('Growth Paths '!$K$5*1000000*ZAR)</f>
        <v>0</v>
      </c>
      <c r="CG107" s="4668">
        <f ca="1">CostAbsolute!CG107/('Growth Paths '!$K$5*1000000*ZAR)</f>
        <v>0</v>
      </c>
      <c r="CH107" s="4668">
        <f ca="1">CostAbsolute!CH107/('Growth Paths '!$K$5*1000000*ZAR)</f>
        <v>0</v>
      </c>
      <c r="CI107" s="4668">
        <f ca="1">CostAbsolute!CI107/('Growth Paths '!$K$5*1000000*ZAR)</f>
        <v>0</v>
      </c>
      <c r="CJ107" s="4668">
        <f ca="1">CostAbsolute!CJ107/('Growth Paths '!$K$5*1000000*ZAR)</f>
        <v>0</v>
      </c>
      <c r="CK107" s="4668">
        <f ca="1">CostAbsolute!CK107/('Growth Paths '!$K$5*1000000*ZAR)</f>
        <v>0</v>
      </c>
      <c r="CL107" s="4668">
        <f ca="1">CostAbsolute!CL107/('Growth Paths '!$K$5*1000000*ZAR)</f>
        <v>0</v>
      </c>
      <c r="CM107" s="4668">
        <f ca="1">CostAbsolute!CM107/('Growth Paths '!$K$5*1000000*ZAR)</f>
        <v>0</v>
      </c>
      <c r="CN107" s="4668">
        <f ca="1">CostAbsolute!CN107/('Growth Paths '!$K$5*1000000*ZAR)</f>
        <v>0</v>
      </c>
      <c r="CP107" s="4665">
        <f t="shared" ca="1" si="24"/>
        <v>0</v>
      </c>
      <c r="CQ107" s="4665">
        <f t="shared" ca="1" si="25"/>
        <v>0</v>
      </c>
      <c r="CR107" s="784" t="str">
        <f t="shared" ca="1" si="26"/>
        <v>ok</v>
      </c>
    </row>
    <row r="108" spans="1:96">
      <c r="A108" s="4682" t="s">
        <v>2139</v>
      </c>
      <c r="B108" s="4682" t="s">
        <v>3855</v>
      </c>
      <c r="C108" s="4682" t="s">
        <v>763</v>
      </c>
      <c r="E108" s="4681">
        <f ca="1">CostAbsolute!E108/('Growth Paths '!$K$5*1000000*ZAR)</f>
        <v>0</v>
      </c>
      <c r="F108" s="4681">
        <f ca="1">CostAbsolute!F108/('Growth Paths '!$K$5*1000000*ZAR)</f>
        <v>0</v>
      </c>
      <c r="G108" s="4681">
        <f ca="1">CostAbsolute!G108/('Growth Paths '!$K$5*1000000*ZAR)</f>
        <v>0</v>
      </c>
      <c r="H108" s="4681">
        <f ca="1">CostAbsolute!H108/('Growth Paths '!$K$5*1000000*ZAR)</f>
        <v>0</v>
      </c>
      <c r="I108" s="4681">
        <f ca="1">CostAbsolute!I108/('Growth Paths '!$K$5*1000000*ZAR)</f>
        <v>0</v>
      </c>
      <c r="J108" s="4681">
        <f ca="1">CostAbsolute!J108/('Growth Paths '!$K$5*1000000*ZAR)</f>
        <v>0</v>
      </c>
      <c r="K108" s="4681">
        <f ca="1">CostAbsolute!K108/('Growth Paths '!$K$5*1000000*ZAR)</f>
        <v>0</v>
      </c>
      <c r="L108" s="4681">
        <f ca="1">CostAbsolute!L108/('Growth Paths '!$K$5*1000000*ZAR)</f>
        <v>0</v>
      </c>
      <c r="M108" s="4681">
        <f ca="1">CostAbsolute!M108/('Growth Paths '!$K$5*1000000*ZAR)</f>
        <v>0</v>
      </c>
      <c r="N108" s="382"/>
      <c r="O108" s="4681">
        <f ca="1">CostAbsolute!O108/('Growth Paths '!$K$5*1000000*ZAR)</f>
        <v>0</v>
      </c>
      <c r="P108" s="4681">
        <f ca="1">CostAbsolute!P108/('Growth Paths '!$K$5*1000000*ZAR)</f>
        <v>0</v>
      </c>
      <c r="Q108" s="4681">
        <f ca="1">CostAbsolute!Q108/('Growth Paths '!$K$5*1000000*ZAR)</f>
        <v>0</v>
      </c>
      <c r="R108" s="4681">
        <f ca="1">CostAbsolute!R108/('Growth Paths '!$K$5*1000000*ZAR)</f>
        <v>0</v>
      </c>
      <c r="S108" s="4681">
        <f ca="1">CostAbsolute!S108/('Growth Paths '!$K$5*1000000*ZAR)</f>
        <v>0</v>
      </c>
      <c r="T108" s="4681">
        <f ca="1">CostAbsolute!T108/('Growth Paths '!$K$5*1000000*ZAR)</f>
        <v>0</v>
      </c>
      <c r="U108" s="4681">
        <f ca="1">CostAbsolute!U108/('Growth Paths '!$K$5*1000000*ZAR)</f>
        <v>0</v>
      </c>
      <c r="V108" s="4681">
        <f ca="1">CostAbsolute!V108/('Growth Paths '!$K$5*1000000*ZAR)</f>
        <v>0</v>
      </c>
      <c r="W108" s="4681">
        <f ca="1">CostAbsolute!W108/('Growth Paths '!$K$5*1000000*ZAR)</f>
        <v>0</v>
      </c>
      <c r="X108" s="382"/>
      <c r="Y108" s="4681">
        <f ca="1">CostAbsolute!Y108/('Growth Paths '!$K$5*1000000*ZAR)</f>
        <v>0.10920767620413298</v>
      </c>
      <c r="Z108" s="4681">
        <f ca="1">CostAbsolute!Z108/('Growth Paths '!$K$5*1000000*ZAR)</f>
        <v>0.17028072949594716</v>
      </c>
      <c r="AA108" s="4681">
        <f ca="1">CostAbsolute!AA108/('Growth Paths '!$K$5*1000000*ZAR)</f>
        <v>0.24028214490492594</v>
      </c>
      <c r="AB108" s="4681">
        <f ca="1">CostAbsolute!AB108/('Growth Paths '!$K$5*1000000*ZAR)</f>
        <v>0.32646998070743521</v>
      </c>
      <c r="AC108" s="4681">
        <f ca="1">CostAbsolute!AC108/('Growth Paths '!$K$5*1000000*ZAR)</f>
        <v>0.42004119050772898</v>
      </c>
      <c r="AD108" s="4681">
        <f ca="1">CostAbsolute!AD108/('Growth Paths '!$K$5*1000000*ZAR)</f>
        <v>0.52622352539237016</v>
      </c>
      <c r="AE108" s="4681">
        <f ca="1">CostAbsolute!AE108/('Growth Paths '!$K$5*1000000*ZAR)</f>
        <v>0.64643036795291231</v>
      </c>
      <c r="AF108" s="4681">
        <f ca="1">CostAbsolute!AF108/('Growth Paths '!$K$5*1000000*ZAR)</f>
        <v>0.78222075354931231</v>
      </c>
      <c r="AG108" s="4681">
        <f ca="1">CostAbsolute!AG108/('Growth Paths '!$K$5*1000000*ZAR)</f>
        <v>0.9353136729979471</v>
      </c>
      <c r="AH108" s="382"/>
      <c r="AI108" s="4681">
        <f ca="1">CostAbsolute!AI108/('Growth Paths '!$K$5*1000000*ZAR)</f>
        <v>0.10920767620413298</v>
      </c>
      <c r="AJ108" s="4681">
        <f ca="1">CostAbsolute!AJ108/('Growth Paths '!$K$5*1000000*ZAR)</f>
        <v>0.17028072949594716</v>
      </c>
      <c r="AK108" s="4681">
        <f ca="1">CostAbsolute!AK108/('Growth Paths '!$K$5*1000000*ZAR)</f>
        <v>0.24028214490492594</v>
      </c>
      <c r="AL108" s="4681">
        <f ca="1">CostAbsolute!AL108/('Growth Paths '!$K$5*1000000*ZAR)</f>
        <v>0.32646998070743521</v>
      </c>
      <c r="AM108" s="4681">
        <f ca="1">CostAbsolute!AM108/('Growth Paths '!$K$5*1000000*ZAR)</f>
        <v>0.42004119050772898</v>
      </c>
      <c r="AN108" s="4681">
        <f ca="1">CostAbsolute!AN108/('Growth Paths '!$K$5*1000000*ZAR)</f>
        <v>0.52622352539237016</v>
      </c>
      <c r="AO108" s="4681">
        <f ca="1">CostAbsolute!AO108/('Growth Paths '!$K$5*1000000*ZAR)</f>
        <v>0.64643036795291231</v>
      </c>
      <c r="AP108" s="4681">
        <f ca="1">CostAbsolute!AP108/('Growth Paths '!$K$5*1000000*ZAR)</f>
        <v>0.78222075354931231</v>
      </c>
      <c r="AQ108" s="4681">
        <f ca="1">CostAbsolute!AQ108/('Growth Paths '!$K$5*1000000*ZAR)</f>
        <v>0.9353136729979471</v>
      </c>
      <c r="AS108" s="4678">
        <f t="shared" ca="1" si="20"/>
        <v>0.46183000463474577</v>
      </c>
      <c r="AT108" s="4678">
        <f t="shared" ca="1" si="21"/>
        <v>8.4142659354026783</v>
      </c>
      <c r="AU108" s="4940"/>
      <c r="AV108" s="4676">
        <f>CostAbsolute!AV108</f>
        <v>0.1</v>
      </c>
      <c r="AW108" s="6505">
        <f>CostAbsolute!AW108</f>
        <v>15</v>
      </c>
      <c r="AX108" s="4688"/>
      <c r="AY108" s="4681">
        <f ca="1">CostAbsolute!AY108/('Growth Paths '!$K$5*1000000*ZAR)</f>
        <v>0</v>
      </c>
      <c r="AZ108" s="4681">
        <f ca="1">CostAbsolute!AZ108/('Growth Paths '!$K$5*1000000*ZAR)</f>
        <v>0</v>
      </c>
      <c r="BA108" s="4681">
        <f ca="1">CostAbsolute!BA108/('Growth Paths '!$K$5*1000000*ZAR)</f>
        <v>0</v>
      </c>
      <c r="BB108" s="4681">
        <f ca="1">CostAbsolute!BB108/('Growth Paths '!$K$5*1000000*ZAR)</f>
        <v>0</v>
      </c>
      <c r="BC108" s="4681">
        <f ca="1">CostAbsolute!BC108/('Growth Paths '!$K$5*1000000*ZAR)</f>
        <v>0</v>
      </c>
      <c r="BD108" s="4681">
        <f ca="1">CostAbsolute!BD108/('Growth Paths '!$K$5*1000000*ZAR)</f>
        <v>0</v>
      </c>
      <c r="BE108" s="4681">
        <f ca="1">CostAbsolute!BE108/('Growth Paths '!$K$5*1000000*ZAR)</f>
        <v>0</v>
      </c>
      <c r="BF108" s="4681">
        <f ca="1">CostAbsolute!BF108/('Growth Paths '!$K$5*1000000*ZAR)</f>
        <v>0</v>
      </c>
      <c r="BG108" s="4681">
        <f ca="1">CostAbsolute!BG108/('Growth Paths '!$K$5*1000000*ZAR)</f>
        <v>0</v>
      </c>
      <c r="BH108" s="382"/>
      <c r="BI108" s="4681">
        <f>CostAbsolute!BI108/('Growth Paths '!$K$5*1000000*ZAR)</f>
        <v>0</v>
      </c>
      <c r="BJ108" s="4681">
        <f>CostAbsolute!BJ108/('Growth Paths '!$K$5*1000000*ZAR)</f>
        <v>0</v>
      </c>
      <c r="BK108" s="4681">
        <f>CostAbsolute!BK108/('Growth Paths '!$K$5*1000000*ZAR)</f>
        <v>0</v>
      </c>
      <c r="BL108" s="4681">
        <f>CostAbsolute!BL108/('Growth Paths '!$K$5*1000000*ZAR)</f>
        <v>0</v>
      </c>
      <c r="BM108" s="4681">
        <f>CostAbsolute!BM108/('Growth Paths '!$K$5*1000000*ZAR)</f>
        <v>0</v>
      </c>
      <c r="BN108" s="4681">
        <f>CostAbsolute!BN108/('Growth Paths '!$K$5*1000000*ZAR)</f>
        <v>0</v>
      </c>
      <c r="BO108" s="4681">
        <f>CostAbsolute!BO108/('Growth Paths '!$K$5*1000000*ZAR)</f>
        <v>0</v>
      </c>
      <c r="BP108" s="4681">
        <f>CostAbsolute!BP108/('Growth Paths '!$K$5*1000000*ZAR)</f>
        <v>0</v>
      </c>
      <c r="BQ108" s="4681">
        <f>CostAbsolute!BQ108/('Growth Paths '!$K$5*1000000*ZAR)</f>
        <v>0</v>
      </c>
      <c r="BR108" s="382"/>
      <c r="BS108" s="4681">
        <f ca="1">CostAbsolute!BS108/('Growth Paths '!$K$5*1000000*ZAR)</f>
        <v>0.10920767620413298</v>
      </c>
      <c r="BT108" s="4681">
        <f ca="1">CostAbsolute!BT108/('Growth Paths '!$K$5*1000000*ZAR)</f>
        <v>0.17028072949594716</v>
      </c>
      <c r="BU108" s="4681">
        <f ca="1">CostAbsolute!BU108/('Growth Paths '!$K$5*1000000*ZAR)</f>
        <v>0.24028214490492594</v>
      </c>
      <c r="BV108" s="4681">
        <f ca="1">CostAbsolute!BV108/('Growth Paths '!$K$5*1000000*ZAR)</f>
        <v>0.32646998070743521</v>
      </c>
      <c r="BW108" s="4681">
        <f ca="1">CostAbsolute!BW108/('Growth Paths '!$K$5*1000000*ZAR)</f>
        <v>0.42004119050772898</v>
      </c>
      <c r="BX108" s="4681">
        <f ca="1">CostAbsolute!BX108/('Growth Paths '!$K$5*1000000*ZAR)</f>
        <v>0.52622352539237016</v>
      </c>
      <c r="BY108" s="4681">
        <f ca="1">CostAbsolute!BY108/('Growth Paths '!$K$5*1000000*ZAR)</f>
        <v>0.64643036795291231</v>
      </c>
      <c r="BZ108" s="4681">
        <f ca="1">CostAbsolute!BZ108/('Growth Paths '!$K$5*1000000*ZAR)</f>
        <v>0.78222075354931231</v>
      </c>
      <c r="CA108" s="4681">
        <f ca="1">CostAbsolute!CA108/('Growth Paths '!$K$5*1000000*ZAR)</f>
        <v>0.9353136729979471</v>
      </c>
      <c r="CC108" s="4678">
        <f t="shared" ca="1" si="22"/>
        <v>0.46183000463474577</v>
      </c>
      <c r="CD108" s="4678">
        <f t="shared" ca="1" si="23"/>
        <v>8.4142659354026783</v>
      </c>
      <c r="CF108" s="4681">
        <f ca="1">CostAbsolute!CF108/('Growth Paths '!$K$5*1000000*ZAR)</f>
        <v>0</v>
      </c>
      <c r="CG108" s="4681">
        <f ca="1">CostAbsolute!CG108/('Growth Paths '!$K$5*1000000*ZAR)</f>
        <v>0</v>
      </c>
      <c r="CH108" s="4681">
        <f ca="1">CostAbsolute!CH108/('Growth Paths '!$K$5*1000000*ZAR)</f>
        <v>0</v>
      </c>
      <c r="CI108" s="4681">
        <f ca="1">CostAbsolute!CI108/('Growth Paths '!$K$5*1000000*ZAR)</f>
        <v>0</v>
      </c>
      <c r="CJ108" s="4681">
        <f ca="1">CostAbsolute!CJ108/('Growth Paths '!$K$5*1000000*ZAR)</f>
        <v>0</v>
      </c>
      <c r="CK108" s="4681">
        <f ca="1">CostAbsolute!CK108/('Growth Paths '!$K$5*1000000*ZAR)</f>
        <v>0</v>
      </c>
      <c r="CL108" s="4681">
        <f ca="1">CostAbsolute!CL108/('Growth Paths '!$K$5*1000000*ZAR)</f>
        <v>0</v>
      </c>
      <c r="CM108" s="4681">
        <f ca="1">CostAbsolute!CM108/('Growth Paths '!$K$5*1000000*ZAR)</f>
        <v>0</v>
      </c>
      <c r="CN108" s="4681">
        <f ca="1">CostAbsolute!CN108/('Growth Paths '!$K$5*1000000*ZAR)</f>
        <v>0</v>
      </c>
      <c r="CP108" s="4678">
        <f t="shared" ca="1" si="24"/>
        <v>0</v>
      </c>
      <c r="CQ108" s="4678">
        <f t="shared" ca="1" si="25"/>
        <v>0</v>
      </c>
      <c r="CR108" s="784" t="str">
        <f t="shared" ca="1" si="26"/>
        <v>ok</v>
      </c>
    </row>
    <row r="109" spans="1:96">
      <c r="A109" s="4672" t="s">
        <v>3856</v>
      </c>
      <c r="B109" s="4672" t="s">
        <v>3859</v>
      </c>
      <c r="C109" s="4672" t="s">
        <v>3820</v>
      </c>
      <c r="E109" s="4668">
        <f ca="1">CostAbsolute!E109/('Growth Paths '!$K$5*1000000*ZAR)</f>
        <v>0</v>
      </c>
      <c r="F109" s="4668">
        <f ca="1">CostAbsolute!F109/('Growth Paths '!$K$5*1000000*ZAR)</f>
        <v>0</v>
      </c>
      <c r="G109" s="4668">
        <f ca="1">CostAbsolute!G109/('Growth Paths '!$K$5*1000000*ZAR)</f>
        <v>0</v>
      </c>
      <c r="H109" s="4668">
        <f ca="1">CostAbsolute!H109/('Growth Paths '!$K$5*1000000*ZAR)</f>
        <v>0</v>
      </c>
      <c r="I109" s="4668">
        <f ca="1">CostAbsolute!I109/('Growth Paths '!$K$5*1000000*ZAR)</f>
        <v>0</v>
      </c>
      <c r="J109" s="4668">
        <f ca="1">CostAbsolute!J109/('Growth Paths '!$K$5*1000000*ZAR)</f>
        <v>0</v>
      </c>
      <c r="K109" s="4668">
        <f ca="1">CostAbsolute!K109/('Growth Paths '!$K$5*1000000*ZAR)</f>
        <v>0</v>
      </c>
      <c r="L109" s="4668">
        <f ca="1">CostAbsolute!L109/('Growth Paths '!$K$5*1000000*ZAR)</f>
        <v>0</v>
      </c>
      <c r="M109" s="4668">
        <f ca="1">CostAbsolute!M109/('Growth Paths '!$K$5*1000000*ZAR)</f>
        <v>0</v>
      </c>
      <c r="N109" s="382"/>
      <c r="O109" s="4668">
        <f ca="1">CostAbsolute!O109/('Growth Paths '!$K$5*1000000*ZAR)</f>
        <v>0</v>
      </c>
      <c r="P109" s="4668">
        <f ca="1">CostAbsolute!P109/('Growth Paths '!$K$5*1000000*ZAR)</f>
        <v>0</v>
      </c>
      <c r="Q109" s="4668">
        <f ca="1">CostAbsolute!Q109/('Growth Paths '!$K$5*1000000*ZAR)</f>
        <v>0</v>
      </c>
      <c r="R109" s="4668">
        <f ca="1">CostAbsolute!R109/('Growth Paths '!$K$5*1000000*ZAR)</f>
        <v>0</v>
      </c>
      <c r="S109" s="4668">
        <f ca="1">CostAbsolute!S109/('Growth Paths '!$K$5*1000000*ZAR)</f>
        <v>0</v>
      </c>
      <c r="T109" s="4668">
        <f ca="1">CostAbsolute!T109/('Growth Paths '!$K$5*1000000*ZAR)</f>
        <v>0</v>
      </c>
      <c r="U109" s="4668">
        <f ca="1">CostAbsolute!U109/('Growth Paths '!$K$5*1000000*ZAR)</f>
        <v>0</v>
      </c>
      <c r="V109" s="4668">
        <f ca="1">CostAbsolute!V109/('Growth Paths '!$K$5*1000000*ZAR)</f>
        <v>0</v>
      </c>
      <c r="W109" s="4668">
        <f ca="1">CostAbsolute!W109/('Growth Paths '!$K$5*1000000*ZAR)</f>
        <v>0</v>
      </c>
      <c r="X109" s="382"/>
      <c r="Y109" s="4668">
        <f ca="1">CostAbsolute!Y109/('Growth Paths '!$K$5*1000000*ZAR)</f>
        <v>1280.269511068286</v>
      </c>
      <c r="Z109" s="4668">
        <f ca="1">CostAbsolute!Z109/('Growth Paths '!$K$5*1000000*ZAR)</f>
        <v>1364.1076658626719</v>
      </c>
      <c r="AA109" s="4668">
        <f ca="1">CostAbsolute!AA109/('Growth Paths '!$K$5*1000000*ZAR)</f>
        <v>1651.5829642767203</v>
      </c>
      <c r="AB109" s="4668">
        <f ca="1">CostAbsolute!AB109/('Growth Paths '!$K$5*1000000*ZAR)</f>
        <v>1414.1323088653201</v>
      </c>
      <c r="AC109" s="4668">
        <f ca="1">CostAbsolute!AC109/('Growth Paths '!$K$5*1000000*ZAR)</f>
        <v>1265.991058024563</v>
      </c>
      <c r="AD109" s="4668">
        <f ca="1">CostAbsolute!AD109/('Growth Paths '!$K$5*1000000*ZAR)</f>
        <v>1415.6438290739861</v>
      </c>
      <c r="AE109" s="4668">
        <f ca="1">CostAbsolute!AE109/('Growth Paths '!$K$5*1000000*ZAR)</f>
        <v>1556.9019784573798</v>
      </c>
      <c r="AF109" s="4668">
        <f ca="1">CostAbsolute!AF109/('Growth Paths '!$K$5*1000000*ZAR)</f>
        <v>1771.2290883857506</v>
      </c>
      <c r="AG109" s="4668">
        <f ca="1">CostAbsolute!AG109/('Growth Paths '!$K$5*1000000*ZAR)</f>
        <v>2032.014911583567</v>
      </c>
      <c r="AH109" s="382"/>
      <c r="AI109" s="4668">
        <f ca="1">CostAbsolute!AI109/('Growth Paths '!$K$5*1000000*ZAR)</f>
        <v>1280.269511068286</v>
      </c>
      <c r="AJ109" s="4668">
        <f ca="1">CostAbsolute!AJ109/('Growth Paths '!$K$5*1000000*ZAR)</f>
        <v>1364.1076658626719</v>
      </c>
      <c r="AK109" s="4668">
        <f ca="1">CostAbsolute!AK109/('Growth Paths '!$K$5*1000000*ZAR)</f>
        <v>1651.5829642767203</v>
      </c>
      <c r="AL109" s="4668">
        <f ca="1">CostAbsolute!AL109/('Growth Paths '!$K$5*1000000*ZAR)</f>
        <v>1414.1323088653201</v>
      </c>
      <c r="AM109" s="4668">
        <f ca="1">CostAbsolute!AM109/('Growth Paths '!$K$5*1000000*ZAR)</f>
        <v>1265.991058024563</v>
      </c>
      <c r="AN109" s="4668">
        <f ca="1">CostAbsolute!AN109/('Growth Paths '!$K$5*1000000*ZAR)</f>
        <v>1415.6438290739861</v>
      </c>
      <c r="AO109" s="4668">
        <f ca="1">CostAbsolute!AO109/('Growth Paths '!$K$5*1000000*ZAR)</f>
        <v>1556.9019784573798</v>
      </c>
      <c r="AP109" s="4668">
        <f ca="1">CostAbsolute!AP109/('Growth Paths '!$K$5*1000000*ZAR)</f>
        <v>1771.2290883857506</v>
      </c>
      <c r="AQ109" s="4668">
        <f ca="1">CostAbsolute!AQ109/('Growth Paths '!$K$5*1000000*ZAR)</f>
        <v>2032.014911583567</v>
      </c>
      <c r="AS109" s="4665">
        <f t="shared" ca="1" si="20"/>
        <v>1527.9859239553605</v>
      </c>
      <c r="AT109" s="4665">
        <f t="shared" ca="1" si="21"/>
        <v>31462.613794819848</v>
      </c>
      <c r="AU109" s="4940"/>
      <c r="AV109" s="4676">
        <f>CostAbsolute!AV109</f>
        <v>0.1</v>
      </c>
      <c r="AW109" s="6505">
        <f>CostAbsolute!AW109</f>
        <v>15</v>
      </c>
      <c r="AX109" s="4688"/>
      <c r="AY109" s="4668">
        <f ca="1">CostAbsolute!AY109/('Growth Paths '!$K$5*1000000*ZAR)</f>
        <v>0</v>
      </c>
      <c r="AZ109" s="4668">
        <f ca="1">CostAbsolute!AZ109/('Growth Paths '!$K$5*1000000*ZAR)</f>
        <v>0</v>
      </c>
      <c r="BA109" s="4668">
        <f ca="1">CostAbsolute!BA109/('Growth Paths '!$K$5*1000000*ZAR)</f>
        <v>0</v>
      </c>
      <c r="BB109" s="4668">
        <f ca="1">CostAbsolute!BB109/('Growth Paths '!$K$5*1000000*ZAR)</f>
        <v>0</v>
      </c>
      <c r="BC109" s="4668">
        <f ca="1">CostAbsolute!BC109/('Growth Paths '!$K$5*1000000*ZAR)</f>
        <v>0</v>
      </c>
      <c r="BD109" s="4668">
        <f ca="1">CostAbsolute!BD109/('Growth Paths '!$K$5*1000000*ZAR)</f>
        <v>0</v>
      </c>
      <c r="BE109" s="4668">
        <f ca="1">CostAbsolute!BE109/('Growth Paths '!$K$5*1000000*ZAR)</f>
        <v>0</v>
      </c>
      <c r="BF109" s="4668">
        <f ca="1">CostAbsolute!BF109/('Growth Paths '!$K$5*1000000*ZAR)</f>
        <v>0</v>
      </c>
      <c r="BG109" s="4668">
        <f ca="1">CostAbsolute!BG109/('Growth Paths '!$K$5*1000000*ZAR)</f>
        <v>0</v>
      </c>
      <c r="BH109" s="382"/>
      <c r="BI109" s="4668">
        <f>CostAbsolute!BI109/('Growth Paths '!$K$5*1000000*ZAR)</f>
        <v>0</v>
      </c>
      <c r="BJ109" s="4668">
        <f>CostAbsolute!BJ109/('Growth Paths '!$K$5*1000000*ZAR)</f>
        <v>0</v>
      </c>
      <c r="BK109" s="4668">
        <f>CostAbsolute!BK109/('Growth Paths '!$K$5*1000000*ZAR)</f>
        <v>0</v>
      </c>
      <c r="BL109" s="4668">
        <f>CostAbsolute!BL109/('Growth Paths '!$K$5*1000000*ZAR)</f>
        <v>0</v>
      </c>
      <c r="BM109" s="4668">
        <f>CostAbsolute!BM109/('Growth Paths '!$K$5*1000000*ZAR)</f>
        <v>0</v>
      </c>
      <c r="BN109" s="4668">
        <f>CostAbsolute!BN109/('Growth Paths '!$K$5*1000000*ZAR)</f>
        <v>0</v>
      </c>
      <c r="BO109" s="4668">
        <f>CostAbsolute!BO109/('Growth Paths '!$K$5*1000000*ZAR)</f>
        <v>0</v>
      </c>
      <c r="BP109" s="4668">
        <f>CostAbsolute!BP109/('Growth Paths '!$K$5*1000000*ZAR)</f>
        <v>0</v>
      </c>
      <c r="BQ109" s="4668">
        <f>CostAbsolute!BQ109/('Growth Paths '!$K$5*1000000*ZAR)</f>
        <v>0</v>
      </c>
      <c r="BR109" s="382"/>
      <c r="BS109" s="4668">
        <f ca="1">CostAbsolute!BS109/('Growth Paths '!$K$5*1000000*ZAR)</f>
        <v>1280.269511068286</v>
      </c>
      <c r="BT109" s="4668">
        <f ca="1">CostAbsolute!BT109/('Growth Paths '!$K$5*1000000*ZAR)</f>
        <v>1364.1076658626719</v>
      </c>
      <c r="BU109" s="4668">
        <f ca="1">CostAbsolute!BU109/('Growth Paths '!$K$5*1000000*ZAR)</f>
        <v>1651.5829642767203</v>
      </c>
      <c r="BV109" s="4668">
        <f ca="1">CostAbsolute!BV109/('Growth Paths '!$K$5*1000000*ZAR)</f>
        <v>1414.1323088653201</v>
      </c>
      <c r="BW109" s="4668">
        <f ca="1">CostAbsolute!BW109/('Growth Paths '!$K$5*1000000*ZAR)</f>
        <v>1265.991058024563</v>
      </c>
      <c r="BX109" s="4668">
        <f ca="1">CostAbsolute!BX109/('Growth Paths '!$K$5*1000000*ZAR)</f>
        <v>1415.6438290739861</v>
      </c>
      <c r="BY109" s="4668">
        <f ca="1">CostAbsolute!BY109/('Growth Paths '!$K$5*1000000*ZAR)</f>
        <v>1556.9019784573798</v>
      </c>
      <c r="BZ109" s="4668">
        <f ca="1">CostAbsolute!BZ109/('Growth Paths '!$K$5*1000000*ZAR)</f>
        <v>1771.2290883857506</v>
      </c>
      <c r="CA109" s="4668">
        <f ca="1">CostAbsolute!CA109/('Growth Paths '!$K$5*1000000*ZAR)</f>
        <v>2032.014911583567</v>
      </c>
      <c r="CC109" s="4665">
        <f t="shared" ca="1" si="22"/>
        <v>1527.9859239553605</v>
      </c>
      <c r="CD109" s="4665">
        <f t="shared" ca="1" si="23"/>
        <v>31462.613794819848</v>
      </c>
      <c r="CF109" s="4668">
        <f ca="1">CostAbsolute!CF109/('Growth Paths '!$K$5*1000000*ZAR)</f>
        <v>0</v>
      </c>
      <c r="CG109" s="4668">
        <f ca="1">CostAbsolute!CG109/('Growth Paths '!$K$5*1000000*ZAR)</f>
        <v>0</v>
      </c>
      <c r="CH109" s="4668">
        <f ca="1">CostAbsolute!CH109/('Growth Paths '!$K$5*1000000*ZAR)</f>
        <v>0</v>
      </c>
      <c r="CI109" s="4668">
        <f ca="1">CostAbsolute!CI109/('Growth Paths '!$K$5*1000000*ZAR)</f>
        <v>0</v>
      </c>
      <c r="CJ109" s="4668">
        <f ca="1">CostAbsolute!CJ109/('Growth Paths '!$K$5*1000000*ZAR)</f>
        <v>0</v>
      </c>
      <c r="CK109" s="4668">
        <f ca="1">CostAbsolute!CK109/('Growth Paths '!$K$5*1000000*ZAR)</f>
        <v>0</v>
      </c>
      <c r="CL109" s="4668">
        <f ca="1">CostAbsolute!CL109/('Growth Paths '!$K$5*1000000*ZAR)</f>
        <v>0</v>
      </c>
      <c r="CM109" s="4668">
        <f ca="1">CostAbsolute!CM109/('Growth Paths '!$K$5*1000000*ZAR)</f>
        <v>0</v>
      </c>
      <c r="CN109" s="4668">
        <f ca="1">CostAbsolute!CN109/('Growth Paths '!$K$5*1000000*ZAR)</f>
        <v>0</v>
      </c>
      <c r="CP109" s="4665">
        <f t="shared" ca="1" si="24"/>
        <v>0</v>
      </c>
      <c r="CQ109" s="4665">
        <f t="shared" ca="1" si="25"/>
        <v>0</v>
      </c>
      <c r="CR109" s="784" t="str">
        <f t="shared" ca="1" si="26"/>
        <v>ok</v>
      </c>
    </row>
    <row r="110" spans="1:96">
      <c r="A110" s="4682" t="s">
        <v>3857</v>
      </c>
      <c r="B110" s="4682" t="s">
        <v>3858</v>
      </c>
      <c r="C110" s="4682" t="s">
        <v>3820</v>
      </c>
      <c r="E110" s="4681">
        <f ca="1">CostAbsolute!E110/('Growth Paths '!$K$5*1000000*ZAR)</f>
        <v>4.4129405464964222</v>
      </c>
      <c r="F110" s="4681">
        <f ca="1">CostAbsolute!F110/('Growth Paths '!$K$5*1000000*ZAR)</f>
        <v>5.7383181535627363</v>
      </c>
      <c r="G110" s="4681">
        <f ca="1">CostAbsolute!G110/('Growth Paths '!$K$5*1000000*ZAR)</f>
        <v>6.9378574671610629</v>
      </c>
      <c r="H110" s="4681">
        <f ca="1">CostAbsolute!H110/('Growth Paths '!$K$5*1000000*ZAR)</f>
        <v>7.5202111195806127</v>
      </c>
      <c r="I110" s="4681">
        <f ca="1">CostAbsolute!I110/('Growth Paths '!$K$5*1000000*ZAR)</f>
        <v>7.8333680949530162</v>
      </c>
      <c r="J110" s="4681">
        <f ca="1">CostAbsolute!J110/('Growth Paths '!$K$5*1000000*ZAR)</f>
        <v>7.1536402510078547</v>
      </c>
      <c r="K110" s="4681">
        <f ca="1">CostAbsolute!K110/('Growth Paths '!$K$5*1000000*ZAR)</f>
        <v>6.7941904473493109</v>
      </c>
      <c r="L110" s="4681">
        <f ca="1">CostAbsolute!L110/('Growth Paths '!$K$5*1000000*ZAR)</f>
        <v>7.0114902323278887</v>
      </c>
      <c r="M110" s="4681">
        <f ca="1">CostAbsolute!M110/('Growth Paths '!$K$5*1000000*ZAR)</f>
        <v>7.1874384289974849</v>
      </c>
      <c r="N110" s="382"/>
      <c r="O110" s="4681">
        <f ca="1">CostAbsolute!O110/('Growth Paths '!$K$5*1000000*ZAR)</f>
        <v>0</v>
      </c>
      <c r="P110" s="4681">
        <f ca="1">CostAbsolute!P110/('Growth Paths '!$K$5*1000000*ZAR)</f>
        <v>0</v>
      </c>
      <c r="Q110" s="4681">
        <f ca="1">CostAbsolute!Q110/('Growth Paths '!$K$5*1000000*ZAR)</f>
        <v>0</v>
      </c>
      <c r="R110" s="4681">
        <f ca="1">CostAbsolute!R110/('Growth Paths '!$K$5*1000000*ZAR)</f>
        <v>0</v>
      </c>
      <c r="S110" s="4681">
        <f ca="1">CostAbsolute!S110/('Growth Paths '!$K$5*1000000*ZAR)</f>
        <v>0</v>
      </c>
      <c r="T110" s="4681">
        <f ca="1">CostAbsolute!T110/('Growth Paths '!$K$5*1000000*ZAR)</f>
        <v>0</v>
      </c>
      <c r="U110" s="4681">
        <f ca="1">CostAbsolute!U110/('Growth Paths '!$K$5*1000000*ZAR)</f>
        <v>0</v>
      </c>
      <c r="V110" s="4681">
        <f ca="1">CostAbsolute!V110/('Growth Paths '!$K$5*1000000*ZAR)</f>
        <v>0</v>
      </c>
      <c r="W110" s="4681">
        <f ca="1">CostAbsolute!W110/('Growth Paths '!$K$5*1000000*ZAR)</f>
        <v>0</v>
      </c>
      <c r="X110" s="382"/>
      <c r="Y110" s="4681">
        <f ca="1">CostAbsolute!Y110/('Growth Paths '!$K$5*1000000*ZAR)</f>
        <v>217.47933195175284</v>
      </c>
      <c r="Z110" s="4681">
        <f ca="1">CostAbsolute!Z110/('Growth Paths '!$K$5*1000000*ZAR)</f>
        <v>236.44355658118693</v>
      </c>
      <c r="AA110" s="4681">
        <f ca="1">CostAbsolute!AA110/('Growth Paths '!$K$5*1000000*ZAR)</f>
        <v>258.33511330883766</v>
      </c>
      <c r="AB110" s="4681">
        <f ca="1">CostAbsolute!AB110/('Growth Paths '!$K$5*1000000*ZAR)</f>
        <v>397.88749250883336</v>
      </c>
      <c r="AC110" s="4681">
        <f ca="1">CostAbsolute!AC110/('Growth Paths '!$K$5*1000000*ZAR)</f>
        <v>424.84889971734947</v>
      </c>
      <c r="AD110" s="4681">
        <f ca="1">CostAbsolute!AD110/('Growth Paths '!$K$5*1000000*ZAR)</f>
        <v>543.32964786828052</v>
      </c>
      <c r="AE110" s="4681">
        <f ca="1">CostAbsolute!AE110/('Growth Paths '!$K$5*1000000*ZAR)</f>
        <v>652.99189283377405</v>
      </c>
      <c r="AF110" s="4681">
        <f ca="1">CostAbsolute!AF110/('Growth Paths '!$K$5*1000000*ZAR)</f>
        <v>711.20144050263457</v>
      </c>
      <c r="AG110" s="4681">
        <f ca="1">CostAbsolute!AG110/('Growth Paths '!$K$5*1000000*ZAR)</f>
        <v>772.31281624139706</v>
      </c>
      <c r="AH110" s="382"/>
      <c r="AI110" s="4681">
        <f ca="1">CostAbsolute!AI110/('Growth Paths '!$K$5*1000000*ZAR)</f>
        <v>221.89227249824924</v>
      </c>
      <c r="AJ110" s="4681">
        <f ca="1">CostAbsolute!AJ110/('Growth Paths '!$K$5*1000000*ZAR)</f>
        <v>242.1818747347497</v>
      </c>
      <c r="AK110" s="4681">
        <f ca="1">CostAbsolute!AK110/('Growth Paths '!$K$5*1000000*ZAR)</f>
        <v>265.27297077599871</v>
      </c>
      <c r="AL110" s="4681">
        <f ca="1">CostAbsolute!AL110/('Growth Paths '!$K$5*1000000*ZAR)</f>
        <v>405.40770362841397</v>
      </c>
      <c r="AM110" s="4681">
        <f ca="1">CostAbsolute!AM110/('Growth Paths '!$K$5*1000000*ZAR)</f>
        <v>432.68226781230248</v>
      </c>
      <c r="AN110" s="4681">
        <f ca="1">CostAbsolute!AN110/('Growth Paths '!$K$5*1000000*ZAR)</f>
        <v>550.48328811928832</v>
      </c>
      <c r="AO110" s="4681">
        <f ca="1">CostAbsolute!AO110/('Growth Paths '!$K$5*1000000*ZAR)</f>
        <v>659.7860832811233</v>
      </c>
      <c r="AP110" s="4681">
        <f ca="1">CostAbsolute!AP110/('Growth Paths '!$K$5*1000000*ZAR)</f>
        <v>718.21293073496247</v>
      </c>
      <c r="AQ110" s="4681">
        <f ca="1">CostAbsolute!AQ110/('Growth Paths '!$K$5*1000000*ZAR)</f>
        <v>779.5002546703945</v>
      </c>
      <c r="AS110" s="4678">
        <f t="shared" ca="1" si="20"/>
        <v>475.04662736172031</v>
      </c>
      <c r="AT110" s="4678">
        <f t="shared" ca="1" si="21"/>
        <v>8955.8053026414691</v>
      </c>
      <c r="AU110" s="4940"/>
      <c r="AV110" s="4676">
        <f>CostAbsolute!AV110</f>
        <v>0.1</v>
      </c>
      <c r="AW110" s="6505">
        <f>CostAbsolute!AW110</f>
        <v>15</v>
      </c>
      <c r="AX110" s="4688"/>
      <c r="AY110" s="4681">
        <f ca="1">CostAbsolute!AY110/('Growth Paths '!$K$5*1000000*ZAR)</f>
        <v>8.7027894124096328</v>
      </c>
      <c r="AZ110" s="4681">
        <f ca="1">CostAbsolute!AZ110/('Growth Paths '!$K$5*1000000*ZAR)</f>
        <v>11.316575409453971</v>
      </c>
      <c r="BA110" s="4681">
        <f ca="1">CostAbsolute!BA110/('Growth Paths '!$K$5*1000000*ZAR)</f>
        <v>13.682194870708839</v>
      </c>
      <c r="BB110" s="4681">
        <f ca="1">CostAbsolute!BB110/('Growth Paths '!$K$5*1000000*ZAR)</f>
        <v>14.830658383225151</v>
      </c>
      <c r="BC110" s="4681">
        <f ca="1">CostAbsolute!BC110/('Growth Paths '!$K$5*1000000*ZAR)</f>
        <v>15.448237337887686</v>
      </c>
      <c r="BD110" s="4681">
        <f ca="1">CostAbsolute!BD110/('Growth Paths '!$K$5*1000000*ZAR)</f>
        <v>14.107741534402978</v>
      </c>
      <c r="BE110" s="4681">
        <f ca="1">CostAbsolute!BE110/('Growth Paths '!$K$5*1000000*ZAR)</f>
        <v>13.398868185076779</v>
      </c>
      <c r="BF110" s="4681">
        <f ca="1">CostAbsolute!BF110/('Growth Paths '!$K$5*1000000*ZAR)</f>
        <v>13.827406536795994</v>
      </c>
      <c r="BG110" s="4681">
        <f ca="1">CostAbsolute!BG110/('Growth Paths '!$K$5*1000000*ZAR)</f>
        <v>14.174395146086102</v>
      </c>
      <c r="BH110" s="382"/>
      <c r="BI110" s="4681">
        <f>CostAbsolute!BI110/('Growth Paths '!$K$5*1000000*ZAR)</f>
        <v>0</v>
      </c>
      <c r="BJ110" s="4681">
        <f>CostAbsolute!BJ110/('Growth Paths '!$K$5*1000000*ZAR)</f>
        <v>0</v>
      </c>
      <c r="BK110" s="4681">
        <f>CostAbsolute!BK110/('Growth Paths '!$K$5*1000000*ZAR)</f>
        <v>0</v>
      </c>
      <c r="BL110" s="4681">
        <f>CostAbsolute!BL110/('Growth Paths '!$K$5*1000000*ZAR)</f>
        <v>0</v>
      </c>
      <c r="BM110" s="4681">
        <f>CostAbsolute!BM110/('Growth Paths '!$K$5*1000000*ZAR)</f>
        <v>0</v>
      </c>
      <c r="BN110" s="4681">
        <f>CostAbsolute!BN110/('Growth Paths '!$K$5*1000000*ZAR)</f>
        <v>0</v>
      </c>
      <c r="BO110" s="4681">
        <f>CostAbsolute!BO110/('Growth Paths '!$K$5*1000000*ZAR)</f>
        <v>0</v>
      </c>
      <c r="BP110" s="4681">
        <f>CostAbsolute!BP110/('Growth Paths '!$K$5*1000000*ZAR)</f>
        <v>0</v>
      </c>
      <c r="BQ110" s="4681">
        <f>CostAbsolute!BQ110/('Growth Paths '!$K$5*1000000*ZAR)</f>
        <v>0</v>
      </c>
      <c r="BR110" s="382"/>
      <c r="BS110" s="4681">
        <f ca="1">CostAbsolute!BS110/('Growth Paths '!$K$5*1000000*ZAR)</f>
        <v>226.18212136416247</v>
      </c>
      <c r="BT110" s="4681">
        <f ca="1">CostAbsolute!BT110/('Growth Paths '!$K$5*1000000*ZAR)</f>
        <v>247.7601319906409</v>
      </c>
      <c r="BU110" s="4681">
        <f ca="1">CostAbsolute!BU110/('Growth Paths '!$K$5*1000000*ZAR)</f>
        <v>272.01730817954649</v>
      </c>
      <c r="BV110" s="4681">
        <f ca="1">CostAbsolute!BV110/('Growth Paths '!$K$5*1000000*ZAR)</f>
        <v>412.71815089205847</v>
      </c>
      <c r="BW110" s="4681">
        <f ca="1">CostAbsolute!BW110/('Growth Paths '!$K$5*1000000*ZAR)</f>
        <v>440.29713705523722</v>
      </c>
      <c r="BX110" s="4681">
        <f ca="1">CostAbsolute!BX110/('Growth Paths '!$K$5*1000000*ZAR)</f>
        <v>557.43738940268338</v>
      </c>
      <c r="BY110" s="4681">
        <f ca="1">CostAbsolute!BY110/('Growth Paths '!$K$5*1000000*ZAR)</f>
        <v>666.39076101885087</v>
      </c>
      <c r="BZ110" s="4681">
        <f ca="1">CostAbsolute!BZ110/('Growth Paths '!$K$5*1000000*ZAR)</f>
        <v>725.0288470394305</v>
      </c>
      <c r="CA110" s="4681">
        <f ca="1">CostAbsolute!CA110/('Growth Paths '!$K$5*1000000*ZAR)</f>
        <v>786.48721138748317</v>
      </c>
      <c r="CC110" s="4678">
        <f t="shared" ca="1" si="22"/>
        <v>481.59100648112155</v>
      </c>
      <c r="CD110" s="4678">
        <f t="shared" ca="1" si="23"/>
        <v>9094.6509260518524</v>
      </c>
      <c r="CF110" s="4681">
        <f ca="1">CostAbsolute!CF110/('Growth Paths '!$K$5*1000000*ZAR)</f>
        <v>4.2898488659132106</v>
      </c>
      <c r="CG110" s="4681">
        <f ca="1">CostAbsolute!CG110/('Growth Paths '!$K$5*1000000*ZAR)</f>
        <v>5.5782572558912342</v>
      </c>
      <c r="CH110" s="4681">
        <f ca="1">CostAbsolute!CH110/('Growth Paths '!$K$5*1000000*ZAR)</f>
        <v>6.7443374035477754</v>
      </c>
      <c r="CI110" s="4681">
        <f ca="1">CostAbsolute!CI110/('Growth Paths '!$K$5*1000000*ZAR)</f>
        <v>7.3104472636445372</v>
      </c>
      <c r="CJ110" s="4681">
        <f ca="1">CostAbsolute!CJ110/('Growth Paths '!$K$5*1000000*ZAR)</f>
        <v>7.6148692429346703</v>
      </c>
      <c r="CK110" s="4681">
        <f ca="1">CostAbsolute!CK110/('Growth Paths '!$K$5*1000000*ZAR)</f>
        <v>6.9541012833951221</v>
      </c>
      <c r="CL110" s="4681">
        <f ca="1">CostAbsolute!CL110/('Growth Paths '!$K$5*1000000*ZAR)</f>
        <v>6.6046777377274681</v>
      </c>
      <c r="CM110" s="4681">
        <f ca="1">CostAbsolute!CM110/('Growth Paths '!$K$5*1000000*ZAR)</f>
        <v>6.8159163044681064</v>
      </c>
      <c r="CN110" s="4681">
        <f ca="1">CostAbsolute!CN110/('Growth Paths '!$K$5*1000000*ZAR)</f>
        <v>6.9869567170886162</v>
      </c>
      <c r="CP110" s="4678">
        <f t="shared" ca="1" si="24"/>
        <v>6.5443791194011931</v>
      </c>
      <c r="CQ110" s="4678">
        <f t="shared" ca="1" si="25"/>
        <v>138.84562341038256</v>
      </c>
      <c r="CR110" s="784" t="str">
        <f t="shared" ca="1" si="26"/>
        <v>ok</v>
      </c>
    </row>
    <row r="111" spans="1:96">
      <c r="A111" s="4672" t="s">
        <v>2142</v>
      </c>
      <c r="B111" s="4672" t="s">
        <v>1813</v>
      </c>
      <c r="C111" s="4672" t="s">
        <v>3820</v>
      </c>
      <c r="E111" s="4668">
        <f ca="1">CostAbsolute!E111/('Growth Paths '!$K$5*1000000*ZAR)</f>
        <v>0</v>
      </c>
      <c r="F111" s="4668">
        <f ca="1">CostAbsolute!F111/('Growth Paths '!$K$5*1000000*ZAR)</f>
        <v>0</v>
      </c>
      <c r="G111" s="4668">
        <f ca="1">CostAbsolute!G111/('Growth Paths '!$K$5*1000000*ZAR)</f>
        <v>26.268741606663859</v>
      </c>
      <c r="H111" s="4668">
        <f ca="1">CostAbsolute!H111/('Growth Paths '!$K$5*1000000*ZAR)</f>
        <v>26.268741606663859</v>
      </c>
      <c r="I111" s="4668">
        <f ca="1">CostAbsolute!I111/('Growth Paths '!$K$5*1000000*ZAR)</f>
        <v>40.489061462010632</v>
      </c>
      <c r="J111" s="4668">
        <f ca="1">CostAbsolute!J111/('Growth Paths '!$K$5*1000000*ZAR)</f>
        <v>40.489061462010632</v>
      </c>
      <c r="K111" s="4668">
        <f ca="1">CostAbsolute!K111/('Growth Paths '!$K$5*1000000*ZAR)</f>
        <v>40.489061462010632</v>
      </c>
      <c r="L111" s="4668">
        <f ca="1">CostAbsolute!L111/('Growth Paths '!$K$5*1000000*ZAR)</f>
        <v>40.489061462010632</v>
      </c>
      <c r="M111" s="4668">
        <f ca="1">CostAbsolute!M111/('Growth Paths '!$K$5*1000000*ZAR)</f>
        <v>40.489061462010632</v>
      </c>
      <c r="N111" s="382"/>
      <c r="O111" s="4668">
        <f ca="1">CostAbsolute!O111/('Growth Paths '!$K$5*1000000*ZAR)</f>
        <v>124.02791994473081</v>
      </c>
      <c r="P111" s="4668">
        <f ca="1">CostAbsolute!P111/('Growth Paths '!$K$5*1000000*ZAR)</f>
        <v>124.02791994473081</v>
      </c>
      <c r="Q111" s="4668">
        <f ca="1">CostAbsolute!Q111/('Growth Paths '!$K$5*1000000*ZAR)</f>
        <v>204.49551448497564</v>
      </c>
      <c r="R111" s="4668">
        <f ca="1">CostAbsolute!R111/('Growth Paths '!$K$5*1000000*ZAR)</f>
        <v>204.49551448497564</v>
      </c>
      <c r="S111" s="4668">
        <f ca="1">CostAbsolute!S111/('Growth Paths '!$K$5*1000000*ZAR)</f>
        <v>248.05583988946162</v>
      </c>
      <c r="T111" s="4668">
        <f ca="1">CostAbsolute!T111/('Growth Paths '!$K$5*1000000*ZAR)</f>
        <v>248.05583988946162</v>
      </c>
      <c r="U111" s="4668">
        <f ca="1">CostAbsolute!U111/('Growth Paths '!$K$5*1000000*ZAR)</f>
        <v>248.05583988946162</v>
      </c>
      <c r="V111" s="4668">
        <f ca="1">CostAbsolute!V111/('Growth Paths '!$K$5*1000000*ZAR)</f>
        <v>248.05583988946162</v>
      </c>
      <c r="W111" s="4668">
        <f ca="1">CostAbsolute!W111/('Growth Paths '!$K$5*1000000*ZAR)</f>
        <v>248.05583988946162</v>
      </c>
      <c r="X111" s="382"/>
      <c r="Y111" s="4668">
        <f ca="1">CostAbsolute!Y111/('Growth Paths '!$K$5*1000000*ZAR)</f>
        <v>0</v>
      </c>
      <c r="Z111" s="4668">
        <f ca="1">CostAbsolute!Z111/('Growth Paths '!$K$5*1000000*ZAR)</f>
        <v>0</v>
      </c>
      <c r="AA111" s="4668">
        <f ca="1">CostAbsolute!AA111/('Growth Paths '!$K$5*1000000*ZAR)</f>
        <v>0</v>
      </c>
      <c r="AB111" s="4668">
        <f ca="1">CostAbsolute!AB111/('Growth Paths '!$K$5*1000000*ZAR)</f>
        <v>0</v>
      </c>
      <c r="AC111" s="4668">
        <f ca="1">CostAbsolute!AC111/('Growth Paths '!$K$5*1000000*ZAR)</f>
        <v>0</v>
      </c>
      <c r="AD111" s="4668">
        <f ca="1">CostAbsolute!AD111/('Growth Paths '!$K$5*1000000*ZAR)</f>
        <v>0</v>
      </c>
      <c r="AE111" s="4668">
        <f ca="1">CostAbsolute!AE111/('Growth Paths '!$K$5*1000000*ZAR)</f>
        <v>0</v>
      </c>
      <c r="AF111" s="4668">
        <f ca="1">CostAbsolute!AF111/('Growth Paths '!$K$5*1000000*ZAR)</f>
        <v>0</v>
      </c>
      <c r="AG111" s="4668">
        <f ca="1">CostAbsolute!AG111/('Growth Paths '!$K$5*1000000*ZAR)</f>
        <v>0</v>
      </c>
      <c r="AH111" s="382"/>
      <c r="AI111" s="4668">
        <f ca="1">CostAbsolute!AI111/('Growth Paths '!$K$5*1000000*ZAR)</f>
        <v>124.02791994473081</v>
      </c>
      <c r="AJ111" s="4668">
        <f ca="1">CostAbsolute!AJ111/('Growth Paths '!$K$5*1000000*ZAR)</f>
        <v>124.02791994473081</v>
      </c>
      <c r="AK111" s="4668">
        <f ca="1">CostAbsolute!AK111/('Growth Paths '!$K$5*1000000*ZAR)</f>
        <v>230.76425609163948</v>
      </c>
      <c r="AL111" s="4668">
        <f ca="1">CostAbsolute!AL111/('Growth Paths '!$K$5*1000000*ZAR)</f>
        <v>230.76425609163948</v>
      </c>
      <c r="AM111" s="4668">
        <f ca="1">CostAbsolute!AM111/('Growth Paths '!$K$5*1000000*ZAR)</f>
        <v>288.54490135147228</v>
      </c>
      <c r="AN111" s="4668">
        <f ca="1">CostAbsolute!AN111/('Growth Paths '!$K$5*1000000*ZAR)</f>
        <v>288.54490135147228</v>
      </c>
      <c r="AO111" s="4668">
        <f ca="1">CostAbsolute!AO111/('Growth Paths '!$K$5*1000000*ZAR)</f>
        <v>288.54490135147228</v>
      </c>
      <c r="AP111" s="4668">
        <f ca="1">CostAbsolute!AP111/('Growth Paths '!$K$5*1000000*ZAR)</f>
        <v>288.54490135147228</v>
      </c>
      <c r="AQ111" s="4668">
        <f ca="1">CostAbsolute!AQ111/('Growth Paths '!$K$5*1000000*ZAR)</f>
        <v>288.54490135147228</v>
      </c>
      <c r="AS111" s="4665">
        <f t="shared" ca="1" si="20"/>
        <v>239.14542875890018</v>
      </c>
      <c r="AT111" s="4665">
        <f t="shared" ca="1" si="21"/>
        <v>4828.2635930538254</v>
      </c>
      <c r="AU111" s="4940"/>
      <c r="AV111" s="4676">
        <f>CostAbsolute!AV111</f>
        <v>0.1</v>
      </c>
      <c r="AW111" s="6505">
        <f>CostAbsolute!AW111</f>
        <v>50</v>
      </c>
      <c r="AX111" s="4688"/>
      <c r="AY111" s="4668">
        <f ca="1">CostAbsolute!AY111/('Growth Paths '!$K$5*1000000*ZAR)</f>
        <v>0</v>
      </c>
      <c r="AZ111" s="4668">
        <f ca="1">CostAbsolute!AZ111/('Growth Paths '!$K$5*1000000*ZAR)</f>
        <v>0</v>
      </c>
      <c r="BA111" s="4668">
        <f ca="1">CostAbsolute!BA111/('Growth Paths '!$K$5*1000000*ZAR)</f>
        <v>163.02796659152824</v>
      </c>
      <c r="BB111" s="4668">
        <f ca="1">CostAbsolute!BB111/('Growth Paths '!$K$5*1000000*ZAR)</f>
        <v>163.02796659152824</v>
      </c>
      <c r="BC111" s="4668">
        <f ca="1">CostAbsolute!BC111/('Growth Paths '!$K$5*1000000*ZAR)</f>
        <v>251.28152152048642</v>
      </c>
      <c r="BD111" s="4668">
        <f ca="1">CostAbsolute!BD111/('Growth Paths '!$K$5*1000000*ZAR)</f>
        <v>251.28152152048642</v>
      </c>
      <c r="BE111" s="4668">
        <f ca="1">CostAbsolute!BE111/('Growth Paths '!$K$5*1000000*ZAR)</f>
        <v>251.28152152048642</v>
      </c>
      <c r="BF111" s="4668">
        <f ca="1">CostAbsolute!BF111/('Growth Paths '!$K$5*1000000*ZAR)</f>
        <v>251.28152152048642</v>
      </c>
      <c r="BG111" s="4668">
        <f ca="1">CostAbsolute!BG111/('Growth Paths '!$K$5*1000000*ZAR)</f>
        <v>251.28152152048642</v>
      </c>
      <c r="BH111" s="382"/>
      <c r="BI111" s="4668">
        <f>CostAbsolute!BI111/('Growth Paths '!$K$5*1000000*ZAR)</f>
        <v>0</v>
      </c>
      <c r="BJ111" s="4668">
        <f>CostAbsolute!BJ111/('Growth Paths '!$K$5*1000000*ZAR)</f>
        <v>0</v>
      </c>
      <c r="BK111" s="4668">
        <f>CostAbsolute!BK111/('Growth Paths '!$K$5*1000000*ZAR)</f>
        <v>0</v>
      </c>
      <c r="BL111" s="4668">
        <f>CostAbsolute!BL111/('Growth Paths '!$K$5*1000000*ZAR)</f>
        <v>0</v>
      </c>
      <c r="BM111" s="4668">
        <f>CostAbsolute!BM111/('Growth Paths '!$K$5*1000000*ZAR)</f>
        <v>0</v>
      </c>
      <c r="BN111" s="4668">
        <f>CostAbsolute!BN111/('Growth Paths '!$K$5*1000000*ZAR)</f>
        <v>0</v>
      </c>
      <c r="BO111" s="4668">
        <f>CostAbsolute!BO111/('Growth Paths '!$K$5*1000000*ZAR)</f>
        <v>0</v>
      </c>
      <c r="BP111" s="4668">
        <f>CostAbsolute!BP111/('Growth Paths '!$K$5*1000000*ZAR)</f>
        <v>0</v>
      </c>
      <c r="BQ111" s="4668">
        <f>CostAbsolute!BQ111/('Growth Paths '!$K$5*1000000*ZAR)</f>
        <v>0</v>
      </c>
      <c r="BR111" s="382"/>
      <c r="BS111" s="4668">
        <f ca="1">CostAbsolute!BS111/('Growth Paths '!$K$5*1000000*ZAR)</f>
        <v>124.02791994473081</v>
      </c>
      <c r="BT111" s="4668">
        <f ca="1">CostAbsolute!BT111/('Growth Paths '!$K$5*1000000*ZAR)</f>
        <v>124.02791994473081</v>
      </c>
      <c r="BU111" s="4668">
        <f ca="1">CostAbsolute!BU111/('Growth Paths '!$K$5*1000000*ZAR)</f>
        <v>367.52348107650386</v>
      </c>
      <c r="BV111" s="4668">
        <f ca="1">CostAbsolute!BV111/('Growth Paths '!$K$5*1000000*ZAR)</f>
        <v>367.52348107650386</v>
      </c>
      <c r="BW111" s="4668">
        <f ca="1">CostAbsolute!BW111/('Growth Paths '!$K$5*1000000*ZAR)</f>
        <v>499.33736140994807</v>
      </c>
      <c r="BX111" s="4668">
        <f ca="1">CostAbsolute!BX111/('Growth Paths '!$K$5*1000000*ZAR)</f>
        <v>499.33736140994807</v>
      </c>
      <c r="BY111" s="4668">
        <f ca="1">CostAbsolute!BY111/('Growth Paths '!$K$5*1000000*ZAR)</f>
        <v>499.33736140994807</v>
      </c>
      <c r="BZ111" s="4668">
        <f ca="1">CostAbsolute!BZ111/('Growth Paths '!$K$5*1000000*ZAR)</f>
        <v>499.33736140994807</v>
      </c>
      <c r="CA111" s="4668">
        <f ca="1">CostAbsolute!CA111/('Growth Paths '!$K$5*1000000*ZAR)</f>
        <v>499.33736140994807</v>
      </c>
      <c r="CC111" s="4665">
        <f t="shared" ca="1" si="22"/>
        <v>386.64328989913446</v>
      </c>
      <c r="CD111" s="4665">
        <f t="shared" ca="1" si="23"/>
        <v>7675.66481730542</v>
      </c>
      <c r="CF111" s="4668">
        <f ca="1">CostAbsolute!CF111/('Growth Paths '!$K$5*1000000*ZAR)</f>
        <v>0</v>
      </c>
      <c r="CG111" s="4668">
        <f ca="1">CostAbsolute!CG111/('Growth Paths '!$K$5*1000000*ZAR)</f>
        <v>0</v>
      </c>
      <c r="CH111" s="4668">
        <f ca="1">CostAbsolute!CH111/('Growth Paths '!$K$5*1000000*ZAR)</f>
        <v>136.75922498486437</v>
      </c>
      <c r="CI111" s="4668">
        <f ca="1">CostAbsolute!CI111/('Growth Paths '!$K$5*1000000*ZAR)</f>
        <v>136.75922498486437</v>
      </c>
      <c r="CJ111" s="4668">
        <f ca="1">CostAbsolute!CJ111/('Growth Paths '!$K$5*1000000*ZAR)</f>
        <v>210.79246005847577</v>
      </c>
      <c r="CK111" s="4668">
        <f ca="1">CostAbsolute!CK111/('Growth Paths '!$K$5*1000000*ZAR)</f>
        <v>210.79246005847577</v>
      </c>
      <c r="CL111" s="4668">
        <f ca="1">CostAbsolute!CL111/('Growth Paths '!$K$5*1000000*ZAR)</f>
        <v>210.79246005847577</v>
      </c>
      <c r="CM111" s="4668">
        <f ca="1">CostAbsolute!CM111/('Growth Paths '!$K$5*1000000*ZAR)</f>
        <v>210.79246005847577</v>
      </c>
      <c r="CN111" s="4668">
        <f ca="1">CostAbsolute!CN111/('Growth Paths '!$K$5*1000000*ZAR)</f>
        <v>210.79246005847577</v>
      </c>
      <c r="CP111" s="4665">
        <f t="shared" ca="1" si="24"/>
        <v>147.49786114023419</v>
      </c>
      <c r="CQ111" s="4665">
        <f t="shared" ca="1" si="25"/>
        <v>2847.4012242515932</v>
      </c>
      <c r="CR111" s="784" t="str">
        <f t="shared" ca="1" si="26"/>
        <v>ok</v>
      </c>
    </row>
    <row r="112" spans="1:96">
      <c r="A112" s="4682" t="s">
        <v>2143</v>
      </c>
      <c r="B112" s="4682" t="s">
        <v>1814</v>
      </c>
      <c r="C112" s="4682" t="s">
        <v>3820</v>
      </c>
      <c r="E112" s="4681">
        <f ca="1">CostAbsolute!E112/('Growth Paths '!$K$5*1000000*ZAR)</f>
        <v>0</v>
      </c>
      <c r="F112" s="4681">
        <f ca="1">CostAbsolute!F112/('Growth Paths '!$K$5*1000000*ZAR)</f>
        <v>0</v>
      </c>
      <c r="G112" s="4681">
        <f ca="1">CostAbsolute!G112/('Growth Paths '!$K$5*1000000*ZAR)</f>
        <v>0</v>
      </c>
      <c r="H112" s="4681">
        <f ca="1">CostAbsolute!H112/('Growth Paths '!$K$5*1000000*ZAR)</f>
        <v>3.2710312314831365</v>
      </c>
      <c r="I112" s="4681">
        <f ca="1">CostAbsolute!I112/('Growth Paths '!$K$5*1000000*ZAR)</f>
        <v>3.2710312314831365</v>
      </c>
      <c r="J112" s="4681">
        <f ca="1">CostAbsolute!J112/('Growth Paths '!$K$5*1000000*ZAR)</f>
        <v>6.02990849934252</v>
      </c>
      <c r="K112" s="4681">
        <f ca="1">CostAbsolute!K112/('Growth Paths '!$K$5*1000000*ZAR)</f>
        <v>8.7887857672019027</v>
      </c>
      <c r="L112" s="4681">
        <f ca="1">CostAbsolute!L112/('Growth Paths '!$K$5*1000000*ZAR)</f>
        <v>8.7887857672019027</v>
      </c>
      <c r="M112" s="4681">
        <f ca="1">CostAbsolute!M112/('Growth Paths '!$K$5*1000000*ZAR)</f>
        <v>8.7887857672019027</v>
      </c>
      <c r="N112" s="382"/>
      <c r="O112" s="4681">
        <f ca="1">CostAbsolute!O112/('Growth Paths '!$K$5*1000000*ZAR)</f>
        <v>31.218533859167625</v>
      </c>
      <c r="P112" s="4681">
        <f ca="1">CostAbsolute!P112/('Growth Paths '!$K$5*1000000*ZAR)</f>
        <v>31.218533859167625</v>
      </c>
      <c r="Q112" s="4681">
        <f ca="1">CostAbsolute!Q112/('Growth Paths '!$K$5*1000000*ZAR)</f>
        <v>31.218533859167625</v>
      </c>
      <c r="R112" s="4681">
        <f ca="1">CostAbsolute!R112/('Growth Paths '!$K$5*1000000*ZAR)</f>
        <v>48.894092092834434</v>
      </c>
      <c r="S112" s="4681">
        <f ca="1">CostAbsolute!S112/('Growth Paths '!$K$5*1000000*ZAR)</f>
        <v>48.894092092834434</v>
      </c>
      <c r="T112" s="4681">
        <f ca="1">CostAbsolute!T112/('Growth Paths '!$K$5*1000000*ZAR)</f>
        <v>63.802141682283768</v>
      </c>
      <c r="U112" s="4681">
        <f ca="1">CostAbsolute!U112/('Growth Paths '!$K$5*1000000*ZAR)</f>
        <v>78.710191271733095</v>
      </c>
      <c r="V112" s="4681">
        <f ca="1">CostAbsolute!V112/('Growth Paths '!$K$5*1000000*ZAR)</f>
        <v>78.710191271733095</v>
      </c>
      <c r="W112" s="4681">
        <f ca="1">CostAbsolute!W112/('Growth Paths '!$K$5*1000000*ZAR)</f>
        <v>78.710191271733095</v>
      </c>
      <c r="X112" s="382"/>
      <c r="Y112" s="4681">
        <f ca="1">CostAbsolute!Y112/('Growth Paths '!$K$5*1000000*ZAR)</f>
        <v>0</v>
      </c>
      <c r="Z112" s="4681">
        <f ca="1">CostAbsolute!Z112/('Growth Paths '!$K$5*1000000*ZAR)</f>
        <v>0</v>
      </c>
      <c r="AA112" s="4681">
        <f ca="1">CostAbsolute!AA112/('Growth Paths '!$K$5*1000000*ZAR)</f>
        <v>0</v>
      </c>
      <c r="AB112" s="4681">
        <f ca="1">CostAbsolute!AB112/('Growth Paths '!$K$5*1000000*ZAR)</f>
        <v>0</v>
      </c>
      <c r="AC112" s="4681">
        <f ca="1">CostAbsolute!AC112/('Growth Paths '!$K$5*1000000*ZAR)</f>
        <v>0</v>
      </c>
      <c r="AD112" s="4681">
        <f ca="1">CostAbsolute!AD112/('Growth Paths '!$K$5*1000000*ZAR)</f>
        <v>0</v>
      </c>
      <c r="AE112" s="4681">
        <f ca="1">CostAbsolute!AE112/('Growth Paths '!$K$5*1000000*ZAR)</f>
        <v>0</v>
      </c>
      <c r="AF112" s="4681">
        <f ca="1">CostAbsolute!AF112/('Growth Paths '!$K$5*1000000*ZAR)</f>
        <v>0</v>
      </c>
      <c r="AG112" s="4681">
        <f ca="1">CostAbsolute!AG112/('Growth Paths '!$K$5*1000000*ZAR)</f>
        <v>0</v>
      </c>
      <c r="AH112" s="382"/>
      <c r="AI112" s="4681">
        <f ca="1">CostAbsolute!AI112/('Growth Paths '!$K$5*1000000*ZAR)</f>
        <v>31.218533859167625</v>
      </c>
      <c r="AJ112" s="4681">
        <f ca="1">CostAbsolute!AJ112/('Growth Paths '!$K$5*1000000*ZAR)</f>
        <v>31.218533859167625</v>
      </c>
      <c r="AK112" s="4681">
        <f ca="1">CostAbsolute!AK112/('Growth Paths '!$K$5*1000000*ZAR)</f>
        <v>31.218533859167625</v>
      </c>
      <c r="AL112" s="4681">
        <f ca="1">CostAbsolute!AL112/('Growth Paths '!$K$5*1000000*ZAR)</f>
        <v>52.16512332431757</v>
      </c>
      <c r="AM112" s="4681">
        <f ca="1">CostAbsolute!AM112/('Growth Paths '!$K$5*1000000*ZAR)</f>
        <v>52.16512332431757</v>
      </c>
      <c r="AN112" s="4681">
        <f ca="1">CostAbsolute!AN112/('Growth Paths '!$K$5*1000000*ZAR)</f>
        <v>69.832050181626286</v>
      </c>
      <c r="AO112" s="4681">
        <f ca="1">CostAbsolute!AO112/('Growth Paths '!$K$5*1000000*ZAR)</f>
        <v>87.498977038934996</v>
      </c>
      <c r="AP112" s="4681">
        <f ca="1">CostAbsolute!AP112/('Growth Paths '!$K$5*1000000*ZAR)</f>
        <v>87.498977038934996</v>
      </c>
      <c r="AQ112" s="4681">
        <f ca="1">CostAbsolute!AQ112/('Growth Paths '!$K$5*1000000*ZAR)</f>
        <v>87.498977038934996</v>
      </c>
      <c r="AS112" s="4678">
        <f t="shared" ca="1" si="20"/>
        <v>58.923869947174367</v>
      </c>
      <c r="AT112" s="4678">
        <f t="shared" ca="1" si="21"/>
        <v>1114.1206359108683</v>
      </c>
      <c r="AU112" s="4940"/>
      <c r="AV112" s="4676">
        <f>CostAbsolute!AV112</f>
        <v>0.1</v>
      </c>
      <c r="AW112" s="6505">
        <f>CostAbsolute!AW112</f>
        <v>50</v>
      </c>
      <c r="AX112" s="4688"/>
      <c r="AY112" s="4681">
        <f ca="1">CostAbsolute!AY112/('Growth Paths '!$K$5*1000000*ZAR)</f>
        <v>0</v>
      </c>
      <c r="AZ112" s="4681">
        <f ca="1">CostAbsolute!AZ112/('Growth Paths '!$K$5*1000000*ZAR)</f>
        <v>0</v>
      </c>
      <c r="BA112" s="4681">
        <f ca="1">CostAbsolute!BA112/('Growth Paths '!$K$5*1000000*ZAR)</f>
        <v>0</v>
      </c>
      <c r="BB112" s="4681">
        <f ca="1">CostAbsolute!BB112/('Growth Paths '!$K$5*1000000*ZAR)</f>
        <v>21.04304125951117</v>
      </c>
      <c r="BC112" s="4681">
        <f ca="1">CostAbsolute!BC112/('Growth Paths '!$K$5*1000000*ZAR)</f>
        <v>21.04304125951117</v>
      </c>
      <c r="BD112" s="4681">
        <f ca="1">CostAbsolute!BD112/('Growth Paths '!$K$5*1000000*ZAR)</f>
        <v>38.791318200043278</v>
      </c>
      <c r="BE112" s="4681">
        <f ca="1">CostAbsolute!BE112/('Growth Paths '!$K$5*1000000*ZAR)</f>
        <v>56.539595140575372</v>
      </c>
      <c r="BF112" s="4681">
        <f ca="1">CostAbsolute!BF112/('Growth Paths '!$K$5*1000000*ZAR)</f>
        <v>56.539595140575372</v>
      </c>
      <c r="BG112" s="4681">
        <f ca="1">CostAbsolute!BG112/('Growth Paths '!$K$5*1000000*ZAR)</f>
        <v>56.539595140575372</v>
      </c>
      <c r="BH112" s="382"/>
      <c r="BI112" s="4681">
        <f>CostAbsolute!BI112/('Growth Paths '!$K$5*1000000*ZAR)</f>
        <v>0</v>
      </c>
      <c r="BJ112" s="4681">
        <f>CostAbsolute!BJ112/('Growth Paths '!$K$5*1000000*ZAR)</f>
        <v>0</v>
      </c>
      <c r="BK112" s="4681">
        <f>CostAbsolute!BK112/('Growth Paths '!$K$5*1000000*ZAR)</f>
        <v>0</v>
      </c>
      <c r="BL112" s="4681">
        <f>CostAbsolute!BL112/('Growth Paths '!$K$5*1000000*ZAR)</f>
        <v>0</v>
      </c>
      <c r="BM112" s="4681">
        <f>CostAbsolute!BM112/('Growth Paths '!$K$5*1000000*ZAR)</f>
        <v>0</v>
      </c>
      <c r="BN112" s="4681">
        <f>CostAbsolute!BN112/('Growth Paths '!$K$5*1000000*ZAR)</f>
        <v>0</v>
      </c>
      <c r="BO112" s="4681">
        <f>CostAbsolute!BO112/('Growth Paths '!$K$5*1000000*ZAR)</f>
        <v>0</v>
      </c>
      <c r="BP112" s="4681">
        <f>CostAbsolute!BP112/('Growth Paths '!$K$5*1000000*ZAR)</f>
        <v>0</v>
      </c>
      <c r="BQ112" s="4681">
        <f>CostAbsolute!BQ112/('Growth Paths '!$K$5*1000000*ZAR)</f>
        <v>0</v>
      </c>
      <c r="BR112" s="382"/>
      <c r="BS112" s="4681">
        <f ca="1">CostAbsolute!BS112/('Growth Paths '!$K$5*1000000*ZAR)</f>
        <v>31.218533859167625</v>
      </c>
      <c r="BT112" s="4681">
        <f ca="1">CostAbsolute!BT112/('Growth Paths '!$K$5*1000000*ZAR)</f>
        <v>31.218533859167625</v>
      </c>
      <c r="BU112" s="4681">
        <f ca="1">CostAbsolute!BU112/('Growth Paths '!$K$5*1000000*ZAR)</f>
        <v>31.218533859167625</v>
      </c>
      <c r="BV112" s="4681">
        <f ca="1">CostAbsolute!BV112/('Growth Paths '!$K$5*1000000*ZAR)</f>
        <v>69.937133352345612</v>
      </c>
      <c r="BW112" s="4681">
        <f ca="1">CostAbsolute!BW112/('Growth Paths '!$K$5*1000000*ZAR)</f>
        <v>69.937133352345612</v>
      </c>
      <c r="BX112" s="4681">
        <f ca="1">CostAbsolute!BX112/('Growth Paths '!$K$5*1000000*ZAR)</f>
        <v>102.59345988232705</v>
      </c>
      <c r="BY112" s="4681">
        <f ca="1">CostAbsolute!BY112/('Growth Paths '!$K$5*1000000*ZAR)</f>
        <v>135.24978641230845</v>
      </c>
      <c r="BZ112" s="4681">
        <f ca="1">CostAbsolute!BZ112/('Growth Paths '!$K$5*1000000*ZAR)</f>
        <v>135.24978641230845</v>
      </c>
      <c r="CA112" s="4681">
        <f ca="1">CostAbsolute!CA112/('Growth Paths '!$K$5*1000000*ZAR)</f>
        <v>135.24978641230845</v>
      </c>
      <c r="CC112" s="4678">
        <f t="shared" ca="1" si="22"/>
        <v>82.430298600160725</v>
      </c>
      <c r="CD112" s="4678">
        <f t="shared" ca="1" si="23"/>
        <v>1502.8665785069666</v>
      </c>
      <c r="CF112" s="4681">
        <f ca="1">CostAbsolute!CF112/('Growth Paths '!$K$5*1000000*ZAR)</f>
        <v>0</v>
      </c>
      <c r="CG112" s="4681">
        <f ca="1">CostAbsolute!CG112/('Growth Paths '!$K$5*1000000*ZAR)</f>
        <v>0</v>
      </c>
      <c r="CH112" s="4681">
        <f ca="1">CostAbsolute!CH112/('Growth Paths '!$K$5*1000000*ZAR)</f>
        <v>0</v>
      </c>
      <c r="CI112" s="4681">
        <f ca="1">CostAbsolute!CI112/('Growth Paths '!$K$5*1000000*ZAR)</f>
        <v>17.772010028028035</v>
      </c>
      <c r="CJ112" s="4681">
        <f ca="1">CostAbsolute!CJ112/('Growth Paths '!$K$5*1000000*ZAR)</f>
        <v>17.772010028028035</v>
      </c>
      <c r="CK112" s="4681">
        <f ca="1">CostAbsolute!CK112/('Growth Paths '!$K$5*1000000*ZAR)</f>
        <v>32.761409700700753</v>
      </c>
      <c r="CL112" s="4681">
        <f ca="1">CostAbsolute!CL112/('Growth Paths '!$K$5*1000000*ZAR)</f>
        <v>47.750809373373464</v>
      </c>
      <c r="CM112" s="4681">
        <f ca="1">CostAbsolute!CM112/('Growth Paths '!$K$5*1000000*ZAR)</f>
        <v>47.750809373373464</v>
      </c>
      <c r="CN112" s="4681">
        <f ca="1">CostAbsolute!CN112/('Growth Paths '!$K$5*1000000*ZAR)</f>
        <v>47.750809373373464</v>
      </c>
      <c r="CP112" s="4678">
        <f t="shared" ca="1" si="24"/>
        <v>23.506428652986358</v>
      </c>
      <c r="CQ112" s="4678">
        <f t="shared" ca="1" si="25"/>
        <v>388.74594259609859</v>
      </c>
      <c r="CR112" s="784" t="str">
        <f t="shared" ca="1" si="26"/>
        <v>ok</v>
      </c>
    </row>
    <row r="113" spans="1:96">
      <c r="A113" s="4672" t="s">
        <v>2144</v>
      </c>
      <c r="B113" s="4672" t="s">
        <v>1961</v>
      </c>
      <c r="C113" s="4672" t="s">
        <v>3820</v>
      </c>
      <c r="E113" s="4668">
        <f ca="1">CostAbsolute!E113/('Growth Paths '!$K$5*1000000*ZAR)</f>
        <v>0</v>
      </c>
      <c r="F113" s="4668">
        <f ca="1">CostAbsolute!F113/('Growth Paths '!$K$5*1000000*ZAR)</f>
        <v>0</v>
      </c>
      <c r="G113" s="4668">
        <f ca="1">CostAbsolute!G113/('Growth Paths '!$K$5*1000000*ZAR)</f>
        <v>0</v>
      </c>
      <c r="H113" s="4668">
        <f ca="1">CostAbsolute!H113/('Growth Paths '!$K$5*1000000*ZAR)</f>
        <v>0</v>
      </c>
      <c r="I113" s="4668">
        <f ca="1">CostAbsolute!I113/('Growth Paths '!$K$5*1000000*ZAR)</f>
        <v>0</v>
      </c>
      <c r="J113" s="4668">
        <f ca="1">CostAbsolute!J113/('Growth Paths '!$K$5*1000000*ZAR)</f>
        <v>3.9513374333089684</v>
      </c>
      <c r="K113" s="4668">
        <f ca="1">CostAbsolute!K113/('Growth Paths '!$K$5*1000000*ZAR)</f>
        <v>7.3604921323304291</v>
      </c>
      <c r="L113" s="4668">
        <f ca="1">CostAbsolute!L113/('Growth Paths '!$K$5*1000000*ZAR)</f>
        <v>9.3921767243893779</v>
      </c>
      <c r="M113" s="4668">
        <f ca="1">CostAbsolute!M113/('Growth Paths '!$K$5*1000000*ZAR)</f>
        <v>9.3921767243893779</v>
      </c>
      <c r="N113" s="382"/>
      <c r="O113" s="4668">
        <f ca="1">CostAbsolute!O113/('Growth Paths '!$K$5*1000000*ZAR)</f>
        <v>210.8652946233168</v>
      </c>
      <c r="P113" s="4668">
        <f ca="1">CostAbsolute!P113/('Growth Paths '!$K$5*1000000*ZAR)</f>
        <v>246.67169660937202</v>
      </c>
      <c r="Q113" s="4668">
        <f ca="1">CostAbsolute!Q113/('Growth Paths '!$K$5*1000000*ZAR)</f>
        <v>251.22524181346591</v>
      </c>
      <c r="R113" s="4668">
        <f ca="1">CostAbsolute!R113/('Growth Paths '!$K$5*1000000*ZAR)</f>
        <v>268.95244041664802</v>
      </c>
      <c r="S113" s="4668">
        <f ca="1">CostAbsolute!S113/('Growth Paths '!$K$5*1000000*ZAR)</f>
        <v>268.95244041664802</v>
      </c>
      <c r="T113" s="4668">
        <f ca="1">CostAbsolute!T113/('Growth Paths '!$K$5*1000000*ZAR)</f>
        <v>40.234849561486428</v>
      </c>
      <c r="U113" s="4668">
        <f ca="1">CostAbsolute!U113/('Growth Paths '!$K$5*1000000*ZAR)</f>
        <v>74.948874562407553</v>
      </c>
      <c r="V113" s="4668">
        <f ca="1">CostAbsolute!V113/('Growth Paths '!$K$5*1000000*ZAR)</f>
        <v>95.636686043348703</v>
      </c>
      <c r="W113" s="4668">
        <f ca="1">CostAbsolute!W113/('Growth Paths '!$K$5*1000000*ZAR)</f>
        <v>95.636686043348703</v>
      </c>
      <c r="X113" s="382"/>
      <c r="Y113" s="4668">
        <f ca="1">CostAbsolute!Y113/('Growth Paths '!$K$5*1000000*ZAR)</f>
        <v>0</v>
      </c>
      <c r="Z113" s="4668">
        <f ca="1">CostAbsolute!Z113/('Growth Paths '!$K$5*1000000*ZAR)</f>
        <v>0</v>
      </c>
      <c r="AA113" s="4668">
        <f ca="1">CostAbsolute!AA113/('Growth Paths '!$K$5*1000000*ZAR)</f>
        <v>0</v>
      </c>
      <c r="AB113" s="4668">
        <f ca="1">CostAbsolute!AB113/('Growth Paths '!$K$5*1000000*ZAR)</f>
        <v>0</v>
      </c>
      <c r="AC113" s="4668">
        <f ca="1">CostAbsolute!AC113/('Growth Paths '!$K$5*1000000*ZAR)</f>
        <v>0</v>
      </c>
      <c r="AD113" s="4668">
        <f ca="1">CostAbsolute!AD113/('Growth Paths '!$K$5*1000000*ZAR)</f>
        <v>0</v>
      </c>
      <c r="AE113" s="4668">
        <f ca="1">CostAbsolute!AE113/('Growth Paths '!$K$5*1000000*ZAR)</f>
        <v>0</v>
      </c>
      <c r="AF113" s="4668">
        <f ca="1">CostAbsolute!AF113/('Growth Paths '!$K$5*1000000*ZAR)</f>
        <v>0</v>
      </c>
      <c r="AG113" s="4668">
        <f ca="1">CostAbsolute!AG113/('Growth Paths '!$K$5*1000000*ZAR)</f>
        <v>0</v>
      </c>
      <c r="AH113" s="382"/>
      <c r="AI113" s="4668">
        <f ca="1">CostAbsolute!AI113/('Growth Paths '!$K$5*1000000*ZAR)</f>
        <v>210.8652946233168</v>
      </c>
      <c r="AJ113" s="4668">
        <f ca="1">CostAbsolute!AJ113/('Growth Paths '!$K$5*1000000*ZAR)</f>
        <v>246.67169660937202</v>
      </c>
      <c r="AK113" s="4668">
        <f ca="1">CostAbsolute!AK113/('Growth Paths '!$K$5*1000000*ZAR)</f>
        <v>251.22524181346591</v>
      </c>
      <c r="AL113" s="4668">
        <f ca="1">CostAbsolute!AL113/('Growth Paths '!$K$5*1000000*ZAR)</f>
        <v>268.95244041664802</v>
      </c>
      <c r="AM113" s="4668">
        <f ca="1">CostAbsolute!AM113/('Growth Paths '!$K$5*1000000*ZAR)</f>
        <v>268.95244041664802</v>
      </c>
      <c r="AN113" s="4668">
        <f ca="1">CostAbsolute!AN113/('Growth Paths '!$K$5*1000000*ZAR)</f>
        <v>44.186186994795392</v>
      </c>
      <c r="AO113" s="4668">
        <f ca="1">CostAbsolute!AO113/('Growth Paths '!$K$5*1000000*ZAR)</f>
        <v>82.309366694737989</v>
      </c>
      <c r="AP113" s="4668">
        <f ca="1">CostAbsolute!AP113/('Growth Paths '!$K$5*1000000*ZAR)</f>
        <v>105.02886276773808</v>
      </c>
      <c r="AQ113" s="4668">
        <f ca="1">CostAbsolute!AQ113/('Growth Paths '!$K$5*1000000*ZAR)</f>
        <v>105.02886276773808</v>
      </c>
      <c r="AS113" s="4665">
        <f t="shared" ca="1" si="20"/>
        <v>175.91337701160668</v>
      </c>
      <c r="AT113" s="4665">
        <f t="shared" ca="1" si="21"/>
        <v>4159.0407934809346</v>
      </c>
      <c r="AU113" s="4940"/>
      <c r="AV113" s="4676">
        <f>CostAbsolute!AV113</f>
        <v>0.1</v>
      </c>
      <c r="AW113" s="6505">
        <f>CostAbsolute!AW113</f>
        <v>50</v>
      </c>
      <c r="AX113" s="4688"/>
      <c r="AY113" s="4668">
        <f ca="1">CostAbsolute!AY113/('Growth Paths '!$K$5*1000000*ZAR)</f>
        <v>0</v>
      </c>
      <c r="AZ113" s="4668">
        <f ca="1">CostAbsolute!AZ113/('Growth Paths '!$K$5*1000000*ZAR)</f>
        <v>0</v>
      </c>
      <c r="BA113" s="4668">
        <f ca="1">CostAbsolute!BA113/('Growth Paths '!$K$5*1000000*ZAR)</f>
        <v>0</v>
      </c>
      <c r="BB113" s="4668">
        <f ca="1">CostAbsolute!BB113/('Growth Paths '!$K$5*1000000*ZAR)</f>
        <v>0</v>
      </c>
      <c r="BC113" s="4668">
        <f ca="1">CostAbsolute!BC113/('Growth Paths '!$K$5*1000000*ZAR)</f>
        <v>0</v>
      </c>
      <c r="BD113" s="4668">
        <f ca="1">CostAbsolute!BD113/('Growth Paths '!$K$5*1000000*ZAR)</f>
        <v>24.522625282740378</v>
      </c>
      <c r="BE113" s="4668">
        <f ca="1">CostAbsolute!BE113/('Growth Paths '!$K$5*1000000*ZAR)</f>
        <v>45.680378733572987</v>
      </c>
      <c r="BF113" s="4668">
        <f ca="1">CostAbsolute!BF113/('Growth Paths '!$K$5*1000000*ZAR)</f>
        <v>58.289334760407733</v>
      </c>
      <c r="BG113" s="4668">
        <f ca="1">CostAbsolute!BG113/('Growth Paths '!$K$5*1000000*ZAR)</f>
        <v>58.289334760407733</v>
      </c>
      <c r="BH113" s="382"/>
      <c r="BI113" s="4668">
        <f>CostAbsolute!BI113/('Growth Paths '!$K$5*1000000*ZAR)</f>
        <v>0</v>
      </c>
      <c r="BJ113" s="4668">
        <f>CostAbsolute!BJ113/('Growth Paths '!$K$5*1000000*ZAR)</f>
        <v>0</v>
      </c>
      <c r="BK113" s="4668">
        <f>CostAbsolute!BK113/('Growth Paths '!$K$5*1000000*ZAR)</f>
        <v>0</v>
      </c>
      <c r="BL113" s="4668">
        <f>CostAbsolute!BL113/('Growth Paths '!$K$5*1000000*ZAR)</f>
        <v>0</v>
      </c>
      <c r="BM113" s="4668">
        <f>CostAbsolute!BM113/('Growth Paths '!$K$5*1000000*ZAR)</f>
        <v>0</v>
      </c>
      <c r="BN113" s="4668">
        <f>CostAbsolute!BN113/('Growth Paths '!$K$5*1000000*ZAR)</f>
        <v>0</v>
      </c>
      <c r="BO113" s="4668">
        <f>CostAbsolute!BO113/('Growth Paths '!$K$5*1000000*ZAR)</f>
        <v>0</v>
      </c>
      <c r="BP113" s="4668">
        <f>CostAbsolute!BP113/('Growth Paths '!$K$5*1000000*ZAR)</f>
        <v>0</v>
      </c>
      <c r="BQ113" s="4668">
        <f>CostAbsolute!BQ113/('Growth Paths '!$K$5*1000000*ZAR)</f>
        <v>0</v>
      </c>
      <c r="BR113" s="382"/>
      <c r="BS113" s="4668">
        <f ca="1">CostAbsolute!BS113/('Growth Paths '!$K$5*1000000*ZAR)</f>
        <v>210.8652946233168</v>
      </c>
      <c r="BT113" s="4668">
        <f ca="1">CostAbsolute!BT113/('Growth Paths '!$K$5*1000000*ZAR)</f>
        <v>246.67169660937202</v>
      </c>
      <c r="BU113" s="4668">
        <f ca="1">CostAbsolute!BU113/('Growth Paths '!$K$5*1000000*ZAR)</f>
        <v>251.22524181346591</v>
      </c>
      <c r="BV113" s="4668">
        <f ca="1">CostAbsolute!BV113/('Growth Paths '!$K$5*1000000*ZAR)</f>
        <v>268.95244041664802</v>
      </c>
      <c r="BW113" s="4668">
        <f ca="1">CostAbsolute!BW113/('Growth Paths '!$K$5*1000000*ZAR)</f>
        <v>268.95244041664802</v>
      </c>
      <c r="BX113" s="4668">
        <f ca="1">CostAbsolute!BX113/('Growth Paths '!$K$5*1000000*ZAR)</f>
        <v>64.757474844226806</v>
      </c>
      <c r="BY113" s="4668">
        <f ca="1">CostAbsolute!BY113/('Growth Paths '!$K$5*1000000*ZAR)</f>
        <v>120.62925329598055</v>
      </c>
      <c r="BZ113" s="4668">
        <f ca="1">CostAbsolute!BZ113/('Growth Paths '!$K$5*1000000*ZAR)</f>
        <v>153.92602080375644</v>
      </c>
      <c r="CA113" s="4668">
        <f ca="1">CostAbsolute!CA113/('Growth Paths '!$K$5*1000000*ZAR)</f>
        <v>153.92602080375644</v>
      </c>
      <c r="CC113" s="4665">
        <f t="shared" ca="1" si="22"/>
        <v>193.32287595857457</v>
      </c>
      <c r="CD113" s="4665">
        <f t="shared" ca="1" si="23"/>
        <v>4410.7787802029397</v>
      </c>
      <c r="CF113" s="4668">
        <f ca="1">CostAbsolute!CF113/('Growth Paths '!$K$5*1000000*ZAR)</f>
        <v>0</v>
      </c>
      <c r="CG113" s="4668">
        <f ca="1">CostAbsolute!CG113/('Growth Paths '!$K$5*1000000*ZAR)</f>
        <v>0</v>
      </c>
      <c r="CH113" s="4668">
        <f ca="1">CostAbsolute!CH113/('Growth Paths '!$K$5*1000000*ZAR)</f>
        <v>0</v>
      </c>
      <c r="CI113" s="4668">
        <f ca="1">CostAbsolute!CI113/('Growth Paths '!$K$5*1000000*ZAR)</f>
        <v>0</v>
      </c>
      <c r="CJ113" s="4668">
        <f ca="1">CostAbsolute!CJ113/('Growth Paths '!$K$5*1000000*ZAR)</f>
        <v>0</v>
      </c>
      <c r="CK113" s="4668">
        <f ca="1">CostAbsolute!CK113/('Growth Paths '!$K$5*1000000*ZAR)</f>
        <v>20.57128784943141</v>
      </c>
      <c r="CL113" s="4668">
        <f ca="1">CostAbsolute!CL113/('Growth Paths '!$K$5*1000000*ZAR)</f>
        <v>38.319886601242558</v>
      </c>
      <c r="CM113" s="4668">
        <f ca="1">CostAbsolute!CM113/('Growth Paths '!$K$5*1000000*ZAR)</f>
        <v>48.897158036018354</v>
      </c>
      <c r="CN113" s="4668">
        <f ca="1">CostAbsolute!CN113/('Growth Paths '!$K$5*1000000*ZAR)</f>
        <v>48.897158036018354</v>
      </c>
      <c r="CP113" s="4665">
        <f t="shared" ca="1" si="24"/>
        <v>17.409498946967851</v>
      </c>
      <c r="CQ113" s="4665">
        <f t="shared" ca="1" si="25"/>
        <v>251.73798672200445</v>
      </c>
      <c r="CR113" s="784" t="str">
        <f t="shared" ca="1" si="26"/>
        <v>ok</v>
      </c>
    </row>
    <row r="114" spans="1:96">
      <c r="A114" s="4682" t="s">
        <v>2317</v>
      </c>
      <c r="B114" s="4682" t="s">
        <v>113</v>
      </c>
      <c r="C114" s="4682" t="s">
        <v>763</v>
      </c>
      <c r="E114" s="4681">
        <f ca="1">CostAbsolute!E114/('Growth Paths '!$K$5*1000000*ZAR)</f>
        <v>0</v>
      </c>
      <c r="F114" s="4681">
        <f ca="1">CostAbsolute!F114/('Growth Paths '!$K$5*1000000*ZAR)</f>
        <v>0</v>
      </c>
      <c r="G114" s="4681">
        <f ca="1">CostAbsolute!G114/('Growth Paths '!$K$5*1000000*ZAR)</f>
        <v>0</v>
      </c>
      <c r="H114" s="4681">
        <f ca="1">CostAbsolute!H114/('Growth Paths '!$K$5*1000000*ZAR)</f>
        <v>0</v>
      </c>
      <c r="I114" s="4681">
        <f ca="1">CostAbsolute!I114/('Growth Paths '!$K$5*1000000*ZAR)</f>
        <v>0</v>
      </c>
      <c r="J114" s="4681">
        <f ca="1">CostAbsolute!J114/('Growth Paths '!$K$5*1000000*ZAR)</f>
        <v>0</v>
      </c>
      <c r="K114" s="4681">
        <f ca="1">CostAbsolute!K114/('Growth Paths '!$K$5*1000000*ZAR)</f>
        <v>0</v>
      </c>
      <c r="L114" s="4681">
        <f ca="1">CostAbsolute!L114/('Growth Paths '!$K$5*1000000*ZAR)</f>
        <v>0</v>
      </c>
      <c r="M114" s="4681">
        <f ca="1">CostAbsolute!M114/('Growth Paths '!$K$5*1000000*ZAR)</f>
        <v>0</v>
      </c>
      <c r="N114" s="382"/>
      <c r="O114" s="4681">
        <f ca="1">CostAbsolute!O114/('Growth Paths '!$K$5*1000000*ZAR)</f>
        <v>0</v>
      </c>
      <c r="P114" s="4681">
        <f ca="1">CostAbsolute!P114/('Growth Paths '!$K$5*1000000*ZAR)</f>
        <v>0</v>
      </c>
      <c r="Q114" s="4681">
        <f ca="1">CostAbsolute!Q114/('Growth Paths '!$K$5*1000000*ZAR)</f>
        <v>0</v>
      </c>
      <c r="R114" s="4681">
        <f ca="1">CostAbsolute!R114/('Growth Paths '!$K$5*1000000*ZAR)</f>
        <v>0</v>
      </c>
      <c r="S114" s="4681">
        <f ca="1">CostAbsolute!S114/('Growth Paths '!$K$5*1000000*ZAR)</f>
        <v>0</v>
      </c>
      <c r="T114" s="4681">
        <f ca="1">CostAbsolute!T114/('Growth Paths '!$K$5*1000000*ZAR)</f>
        <v>0</v>
      </c>
      <c r="U114" s="4681">
        <f ca="1">CostAbsolute!U114/('Growth Paths '!$K$5*1000000*ZAR)</f>
        <v>0</v>
      </c>
      <c r="V114" s="4681">
        <f ca="1">CostAbsolute!V114/('Growth Paths '!$K$5*1000000*ZAR)</f>
        <v>0</v>
      </c>
      <c r="W114" s="4681">
        <f ca="1">CostAbsolute!W114/('Growth Paths '!$K$5*1000000*ZAR)</f>
        <v>0</v>
      </c>
      <c r="X114" s="382"/>
      <c r="Y114" s="4681">
        <f ca="1">CostAbsolute!Y114/('Growth Paths '!$K$5*1000000*ZAR)</f>
        <v>0</v>
      </c>
      <c r="Z114" s="4681">
        <f ca="1">CostAbsolute!Z114/('Growth Paths '!$K$5*1000000*ZAR)</f>
        <v>0</v>
      </c>
      <c r="AA114" s="4681">
        <f ca="1">CostAbsolute!AA114/('Growth Paths '!$K$5*1000000*ZAR)</f>
        <v>0</v>
      </c>
      <c r="AB114" s="4681">
        <f ca="1">CostAbsolute!AB114/('Growth Paths '!$K$5*1000000*ZAR)</f>
        <v>0</v>
      </c>
      <c r="AC114" s="4681">
        <f ca="1">CostAbsolute!AC114/('Growth Paths '!$K$5*1000000*ZAR)</f>
        <v>0</v>
      </c>
      <c r="AD114" s="4681">
        <f ca="1">CostAbsolute!AD114/('Growth Paths '!$K$5*1000000*ZAR)</f>
        <v>0</v>
      </c>
      <c r="AE114" s="4681">
        <f ca="1">CostAbsolute!AE114/('Growth Paths '!$K$5*1000000*ZAR)</f>
        <v>0</v>
      </c>
      <c r="AF114" s="4681">
        <f ca="1">CostAbsolute!AF114/('Growth Paths '!$K$5*1000000*ZAR)</f>
        <v>0</v>
      </c>
      <c r="AG114" s="4681">
        <f ca="1">CostAbsolute!AG114/('Growth Paths '!$K$5*1000000*ZAR)</f>
        <v>0</v>
      </c>
      <c r="AH114" s="382"/>
      <c r="AI114" s="4681">
        <f ca="1">CostAbsolute!AI114/('Growth Paths '!$K$5*1000000*ZAR)</f>
        <v>0</v>
      </c>
      <c r="AJ114" s="4681">
        <f ca="1">CostAbsolute!AJ114/('Growth Paths '!$K$5*1000000*ZAR)</f>
        <v>0</v>
      </c>
      <c r="AK114" s="4681">
        <f ca="1">CostAbsolute!AK114/('Growth Paths '!$K$5*1000000*ZAR)</f>
        <v>0</v>
      </c>
      <c r="AL114" s="4681">
        <f ca="1">CostAbsolute!AL114/('Growth Paths '!$K$5*1000000*ZAR)</f>
        <v>0</v>
      </c>
      <c r="AM114" s="4681">
        <f ca="1">CostAbsolute!AM114/('Growth Paths '!$K$5*1000000*ZAR)</f>
        <v>0</v>
      </c>
      <c r="AN114" s="4681">
        <f ca="1">CostAbsolute!AN114/('Growth Paths '!$K$5*1000000*ZAR)</f>
        <v>0</v>
      </c>
      <c r="AO114" s="4681">
        <f ca="1">CostAbsolute!AO114/('Growth Paths '!$K$5*1000000*ZAR)</f>
        <v>0</v>
      </c>
      <c r="AP114" s="4681">
        <f ca="1">CostAbsolute!AP114/('Growth Paths '!$K$5*1000000*ZAR)</f>
        <v>0</v>
      </c>
      <c r="AQ114" s="4681">
        <f ca="1">CostAbsolute!AQ114/('Growth Paths '!$K$5*1000000*ZAR)</f>
        <v>0</v>
      </c>
      <c r="AS114" s="4678">
        <f t="shared" ca="1" si="20"/>
        <v>0</v>
      </c>
      <c r="AT114" s="4678">
        <f t="shared" ca="1" si="21"/>
        <v>0</v>
      </c>
      <c r="AU114" s="4940"/>
      <c r="AV114" s="4676">
        <f>CostAbsolute!AV114</f>
        <v>0.1</v>
      </c>
      <c r="AW114" s="6505">
        <f>CostAbsolute!AW114</f>
        <v>15</v>
      </c>
      <c r="AX114" s="4688"/>
      <c r="AY114" s="4681">
        <f ca="1">CostAbsolute!AY114/('Growth Paths '!$K$5*1000000*ZAR)</f>
        <v>0</v>
      </c>
      <c r="AZ114" s="4681">
        <f ca="1">CostAbsolute!AZ114/('Growth Paths '!$K$5*1000000*ZAR)</f>
        <v>0</v>
      </c>
      <c r="BA114" s="4681">
        <f ca="1">CostAbsolute!BA114/('Growth Paths '!$K$5*1000000*ZAR)</f>
        <v>0</v>
      </c>
      <c r="BB114" s="4681">
        <f ca="1">CostAbsolute!BB114/('Growth Paths '!$K$5*1000000*ZAR)</f>
        <v>0</v>
      </c>
      <c r="BC114" s="4681">
        <f ca="1">CostAbsolute!BC114/('Growth Paths '!$K$5*1000000*ZAR)</f>
        <v>0</v>
      </c>
      <c r="BD114" s="4681">
        <f ca="1">CostAbsolute!BD114/('Growth Paths '!$K$5*1000000*ZAR)</f>
        <v>0</v>
      </c>
      <c r="BE114" s="4681">
        <f ca="1">CostAbsolute!BE114/('Growth Paths '!$K$5*1000000*ZAR)</f>
        <v>0</v>
      </c>
      <c r="BF114" s="4681">
        <f ca="1">CostAbsolute!BF114/('Growth Paths '!$K$5*1000000*ZAR)</f>
        <v>0</v>
      </c>
      <c r="BG114" s="4681">
        <f ca="1">CostAbsolute!BG114/('Growth Paths '!$K$5*1000000*ZAR)</f>
        <v>0</v>
      </c>
      <c r="BH114" s="382"/>
      <c r="BI114" s="4681">
        <f>CostAbsolute!BI114/('Growth Paths '!$K$5*1000000*ZAR)</f>
        <v>0</v>
      </c>
      <c r="BJ114" s="4681">
        <f>CostAbsolute!BJ114/('Growth Paths '!$K$5*1000000*ZAR)</f>
        <v>0</v>
      </c>
      <c r="BK114" s="4681">
        <f>CostAbsolute!BK114/('Growth Paths '!$K$5*1000000*ZAR)</f>
        <v>0</v>
      </c>
      <c r="BL114" s="4681">
        <f>CostAbsolute!BL114/('Growth Paths '!$K$5*1000000*ZAR)</f>
        <v>0</v>
      </c>
      <c r="BM114" s="4681">
        <f>CostAbsolute!BM114/('Growth Paths '!$K$5*1000000*ZAR)</f>
        <v>0</v>
      </c>
      <c r="BN114" s="4681">
        <f>CostAbsolute!BN114/('Growth Paths '!$K$5*1000000*ZAR)</f>
        <v>0</v>
      </c>
      <c r="BO114" s="4681">
        <f>CostAbsolute!BO114/('Growth Paths '!$K$5*1000000*ZAR)</f>
        <v>0</v>
      </c>
      <c r="BP114" s="4681">
        <f>CostAbsolute!BP114/('Growth Paths '!$K$5*1000000*ZAR)</f>
        <v>0</v>
      </c>
      <c r="BQ114" s="4681">
        <f>CostAbsolute!BQ114/('Growth Paths '!$K$5*1000000*ZAR)</f>
        <v>0</v>
      </c>
      <c r="BR114" s="382"/>
      <c r="BS114" s="4681">
        <f ca="1">CostAbsolute!BS114/('Growth Paths '!$K$5*1000000*ZAR)</f>
        <v>0</v>
      </c>
      <c r="BT114" s="4681">
        <f ca="1">CostAbsolute!BT114/('Growth Paths '!$K$5*1000000*ZAR)</f>
        <v>0</v>
      </c>
      <c r="BU114" s="4681">
        <f ca="1">CostAbsolute!BU114/('Growth Paths '!$K$5*1000000*ZAR)</f>
        <v>0</v>
      </c>
      <c r="BV114" s="4681">
        <f ca="1">CostAbsolute!BV114/('Growth Paths '!$K$5*1000000*ZAR)</f>
        <v>0</v>
      </c>
      <c r="BW114" s="4681">
        <f ca="1">CostAbsolute!BW114/('Growth Paths '!$K$5*1000000*ZAR)</f>
        <v>0</v>
      </c>
      <c r="BX114" s="4681">
        <f ca="1">CostAbsolute!BX114/('Growth Paths '!$K$5*1000000*ZAR)</f>
        <v>0</v>
      </c>
      <c r="BY114" s="4681">
        <f ca="1">CostAbsolute!BY114/('Growth Paths '!$K$5*1000000*ZAR)</f>
        <v>0</v>
      </c>
      <c r="BZ114" s="4681">
        <f ca="1">CostAbsolute!BZ114/('Growth Paths '!$K$5*1000000*ZAR)</f>
        <v>0</v>
      </c>
      <c r="CA114" s="4681">
        <f ca="1">CostAbsolute!CA114/('Growth Paths '!$K$5*1000000*ZAR)</f>
        <v>0</v>
      </c>
      <c r="CC114" s="4678">
        <f t="shared" ca="1" si="22"/>
        <v>0</v>
      </c>
      <c r="CD114" s="4678">
        <f t="shared" ca="1" si="23"/>
        <v>0</v>
      </c>
      <c r="CF114" s="4681">
        <f ca="1">CostAbsolute!CF114/('Growth Paths '!$K$5*1000000*ZAR)</f>
        <v>0</v>
      </c>
      <c r="CG114" s="4681">
        <f ca="1">CostAbsolute!CG114/('Growth Paths '!$K$5*1000000*ZAR)</f>
        <v>0</v>
      </c>
      <c r="CH114" s="4681">
        <f ca="1">CostAbsolute!CH114/('Growth Paths '!$K$5*1000000*ZAR)</f>
        <v>0</v>
      </c>
      <c r="CI114" s="4681">
        <f ca="1">CostAbsolute!CI114/('Growth Paths '!$K$5*1000000*ZAR)</f>
        <v>0</v>
      </c>
      <c r="CJ114" s="4681">
        <f ca="1">CostAbsolute!CJ114/('Growth Paths '!$K$5*1000000*ZAR)</f>
        <v>0</v>
      </c>
      <c r="CK114" s="4681">
        <f ca="1">CostAbsolute!CK114/('Growth Paths '!$K$5*1000000*ZAR)</f>
        <v>0</v>
      </c>
      <c r="CL114" s="4681">
        <f ca="1">CostAbsolute!CL114/('Growth Paths '!$K$5*1000000*ZAR)</f>
        <v>0</v>
      </c>
      <c r="CM114" s="4681">
        <f ca="1">CostAbsolute!CM114/('Growth Paths '!$K$5*1000000*ZAR)</f>
        <v>0</v>
      </c>
      <c r="CN114" s="4681">
        <f ca="1">CostAbsolute!CN114/('Growth Paths '!$K$5*1000000*ZAR)</f>
        <v>0</v>
      </c>
      <c r="CP114" s="4678">
        <f t="shared" ca="1" si="24"/>
        <v>0</v>
      </c>
      <c r="CQ114" s="4678">
        <f t="shared" ca="1" si="25"/>
        <v>0</v>
      </c>
      <c r="CR114" s="784" t="str">
        <f t="shared" ca="1" si="26"/>
        <v>ok</v>
      </c>
    </row>
    <row r="115" spans="1:96">
      <c r="A115" s="4672" t="s">
        <v>3972</v>
      </c>
      <c r="B115" s="4672" t="s">
        <v>3973</v>
      </c>
      <c r="C115" s="4672" t="s">
        <v>125</v>
      </c>
      <c r="E115" s="4668">
        <f ca="1">CostAbsolute!E115/('Growth Paths '!$K$5*1000000*ZAR)</f>
        <v>1968.39540878309</v>
      </c>
      <c r="F115" s="4668">
        <f ca="1">CostAbsolute!F115/('Growth Paths '!$K$5*1000000*ZAR)</f>
        <v>2431.178847304272</v>
      </c>
      <c r="G115" s="4668">
        <f ca="1">CostAbsolute!G115/('Growth Paths '!$K$5*1000000*ZAR)</f>
        <v>3004.9565539757232</v>
      </c>
      <c r="H115" s="4668">
        <f ca="1">CostAbsolute!H115/('Growth Paths '!$K$5*1000000*ZAR)</f>
        <v>3549.9225161364757</v>
      </c>
      <c r="I115" s="4668">
        <f ca="1">CostAbsolute!I115/('Growth Paths '!$K$5*1000000*ZAR)</f>
        <v>4064.1357295804405</v>
      </c>
      <c r="J115" s="4668">
        <f ca="1">CostAbsolute!J115/('Growth Paths '!$K$5*1000000*ZAR)</f>
        <v>4612.6939486488436</v>
      </c>
      <c r="K115" s="4668">
        <f ca="1">CostAbsolute!K115/('Growth Paths '!$K$5*1000000*ZAR)</f>
        <v>5111.9675510672068</v>
      </c>
      <c r="L115" s="4668">
        <f ca="1">CostAbsolute!L115/('Growth Paths '!$K$5*1000000*ZAR)</f>
        <v>5745.607191057471</v>
      </c>
      <c r="M115" s="4668">
        <f ca="1">CostAbsolute!M115/('Growth Paths '!$K$5*1000000*ZAR)</f>
        <v>6118.194253938158</v>
      </c>
      <c r="N115" s="382"/>
      <c r="O115" s="4668">
        <f ca="1">CostAbsolute!O115/('Growth Paths '!$K$5*1000000*ZAR)</f>
        <v>1762.6318792343393</v>
      </c>
      <c r="P115" s="4668">
        <f ca="1">CostAbsolute!P115/('Growth Paths '!$K$5*1000000*ZAR)</f>
        <v>3034.8252020058117</v>
      </c>
      <c r="Q115" s="4668">
        <f ca="1">CostAbsolute!Q115/('Growth Paths '!$K$5*1000000*ZAR)</f>
        <v>4451.7926152378632</v>
      </c>
      <c r="R115" s="4668">
        <f ca="1">CostAbsolute!R115/('Growth Paths '!$K$5*1000000*ZAR)</f>
        <v>6013.1960102715739</v>
      </c>
      <c r="S115" s="4668">
        <f ca="1">CostAbsolute!S115/('Growth Paths '!$K$5*1000000*ZAR)</f>
        <v>7531.8264163976655</v>
      </c>
      <c r="T115" s="4668">
        <f ca="1">CostAbsolute!T115/('Growth Paths '!$K$5*1000000*ZAR)</f>
        <v>9136.1244151268729</v>
      </c>
      <c r="U115" s="4668">
        <f ca="1">CostAbsolute!U115/('Growth Paths '!$K$5*1000000*ZAR)</f>
        <v>10595.870751925861</v>
      </c>
      <c r="V115" s="4668">
        <f ca="1">CostAbsolute!V115/('Growth Paths '!$K$5*1000000*ZAR)</f>
        <v>12291.877690425319</v>
      </c>
      <c r="W115" s="4668">
        <f ca="1">CostAbsolute!W115/('Growth Paths '!$K$5*1000000*ZAR)</f>
        <v>13499.146483977922</v>
      </c>
      <c r="X115" s="382"/>
      <c r="Y115" s="4668">
        <f ca="1">CostAbsolute!Y115/('Growth Paths '!$K$5*1000000*ZAR)</f>
        <v>0</v>
      </c>
      <c r="Z115" s="4668">
        <f ca="1">CostAbsolute!Z115/('Growth Paths '!$K$5*1000000*ZAR)</f>
        <v>0</v>
      </c>
      <c r="AA115" s="4668">
        <f ca="1">CostAbsolute!AA115/('Growth Paths '!$K$5*1000000*ZAR)</f>
        <v>0</v>
      </c>
      <c r="AB115" s="4668">
        <f ca="1">CostAbsolute!AB115/('Growth Paths '!$K$5*1000000*ZAR)</f>
        <v>0</v>
      </c>
      <c r="AC115" s="4668">
        <f ca="1">CostAbsolute!AC115/('Growth Paths '!$K$5*1000000*ZAR)</f>
        <v>0</v>
      </c>
      <c r="AD115" s="4668">
        <f ca="1">CostAbsolute!AD115/('Growth Paths '!$K$5*1000000*ZAR)</f>
        <v>0</v>
      </c>
      <c r="AE115" s="4668">
        <f ca="1">CostAbsolute!AE115/('Growth Paths '!$K$5*1000000*ZAR)</f>
        <v>0</v>
      </c>
      <c r="AF115" s="4668">
        <f ca="1">CostAbsolute!AF115/('Growth Paths '!$K$5*1000000*ZAR)</f>
        <v>0</v>
      </c>
      <c r="AG115" s="4668">
        <f ca="1">CostAbsolute!AG115/('Growth Paths '!$K$5*1000000*ZAR)</f>
        <v>0</v>
      </c>
      <c r="AH115" s="382"/>
      <c r="AI115" s="4668">
        <f ca="1">CostAbsolute!AI115/('Growth Paths '!$K$5*1000000*ZAR)</f>
        <v>3731.0272880174293</v>
      </c>
      <c r="AJ115" s="4668">
        <f ca="1">CostAbsolute!AJ115/('Growth Paths '!$K$5*1000000*ZAR)</f>
        <v>5466.0040493100832</v>
      </c>
      <c r="AK115" s="4668">
        <f ca="1">CostAbsolute!AK115/('Growth Paths '!$K$5*1000000*ZAR)</f>
        <v>7456.7491692135854</v>
      </c>
      <c r="AL115" s="4668">
        <f ca="1">CostAbsolute!AL115/('Growth Paths '!$K$5*1000000*ZAR)</f>
        <v>9563.1185264080486</v>
      </c>
      <c r="AM115" s="4668">
        <f ca="1">CostAbsolute!AM115/('Growth Paths '!$K$5*1000000*ZAR)</f>
        <v>11595.962145978105</v>
      </c>
      <c r="AN115" s="4668">
        <f ca="1">CostAbsolute!AN115/('Growth Paths '!$K$5*1000000*ZAR)</f>
        <v>13748.818363775716</v>
      </c>
      <c r="AO115" s="4668">
        <f ca="1">CostAbsolute!AO115/('Growth Paths '!$K$5*1000000*ZAR)</f>
        <v>15707.83830299307</v>
      </c>
      <c r="AP115" s="4668">
        <f ca="1">CostAbsolute!AP115/('Growth Paths '!$K$5*1000000*ZAR)</f>
        <v>18037.484881482789</v>
      </c>
      <c r="AQ115" s="4668">
        <f ca="1">CostAbsolute!AQ115/('Growth Paths '!$K$5*1000000*ZAR)</f>
        <v>19617.340737916078</v>
      </c>
      <c r="AS115" s="4665">
        <f t="shared" ca="1" si="20"/>
        <v>11658.260385010544</v>
      </c>
      <c r="AT115" s="4665">
        <f t="shared" ca="1" si="21"/>
        <v>221643.78401286833</v>
      </c>
      <c r="AU115" s="4940"/>
      <c r="AV115" s="4676">
        <f>CostAbsolute!AV115</f>
        <v>0.1</v>
      </c>
      <c r="AW115" s="6505">
        <f>CostAbsolute!AW115</f>
        <v>20</v>
      </c>
      <c r="AX115" s="4688"/>
      <c r="AY115" s="4668">
        <f ca="1">CostAbsolute!AY115/('Growth Paths '!$K$5*1000000*ZAR)</f>
        <v>4624.1397223932718</v>
      </c>
      <c r="AZ115" s="4668">
        <f ca="1">CostAbsolute!AZ115/('Growth Paths '!$K$5*1000000*ZAR)</f>
        <v>5711.3071031862019</v>
      </c>
      <c r="BA115" s="4668">
        <f ca="1">CostAbsolute!BA115/('Growth Paths '!$K$5*1000000*ZAR)</f>
        <v>7059.2213857558118</v>
      </c>
      <c r="BB115" s="4668">
        <f ca="1">CostAbsolute!BB115/('Growth Paths '!$K$5*1000000*ZAR)</f>
        <v>8339.4513343400395</v>
      </c>
      <c r="BC115" s="4668">
        <f ca="1">CostAbsolute!BC115/('Growth Paths '!$K$5*1000000*ZAR)</f>
        <v>9547.4371564243011</v>
      </c>
      <c r="BD115" s="4668">
        <f ca="1">CostAbsolute!BD115/('Growth Paths '!$K$5*1000000*ZAR)</f>
        <v>10836.106007977713</v>
      </c>
      <c r="BE115" s="4668">
        <f ca="1">CostAbsolute!BE115/('Growth Paths '!$K$5*1000000*ZAR)</f>
        <v>12008.995807955678</v>
      </c>
      <c r="BF115" s="4668">
        <f ca="1">CostAbsolute!BF115/('Growth Paths '!$K$5*1000000*ZAR)</f>
        <v>13497.537295041024</v>
      </c>
      <c r="BG115" s="4668">
        <f ca="1">CostAbsolute!BG115/('Growth Paths '!$K$5*1000000*ZAR)</f>
        <v>14372.816027062434</v>
      </c>
      <c r="BH115" s="382"/>
      <c r="BI115" s="4668">
        <f>CostAbsolute!BI115/('Growth Paths '!$K$5*1000000*ZAR)</f>
        <v>0</v>
      </c>
      <c r="BJ115" s="4668">
        <f>CostAbsolute!BJ115/('Growth Paths '!$K$5*1000000*ZAR)</f>
        <v>0</v>
      </c>
      <c r="BK115" s="4668">
        <f>CostAbsolute!BK115/('Growth Paths '!$K$5*1000000*ZAR)</f>
        <v>0</v>
      </c>
      <c r="BL115" s="4668">
        <f>CostAbsolute!BL115/('Growth Paths '!$K$5*1000000*ZAR)</f>
        <v>0</v>
      </c>
      <c r="BM115" s="4668">
        <f>CostAbsolute!BM115/('Growth Paths '!$K$5*1000000*ZAR)</f>
        <v>0</v>
      </c>
      <c r="BN115" s="4668">
        <f>CostAbsolute!BN115/('Growth Paths '!$K$5*1000000*ZAR)</f>
        <v>0</v>
      </c>
      <c r="BO115" s="4668">
        <f>CostAbsolute!BO115/('Growth Paths '!$K$5*1000000*ZAR)</f>
        <v>0</v>
      </c>
      <c r="BP115" s="4668">
        <f>CostAbsolute!BP115/('Growth Paths '!$K$5*1000000*ZAR)</f>
        <v>0</v>
      </c>
      <c r="BQ115" s="4668">
        <f>CostAbsolute!BQ115/('Growth Paths '!$K$5*1000000*ZAR)</f>
        <v>0</v>
      </c>
      <c r="BR115" s="382"/>
      <c r="BS115" s="4668">
        <f ca="1">CostAbsolute!BS115/('Growth Paths '!$K$5*1000000*ZAR)</f>
        <v>6386.7716016276108</v>
      </c>
      <c r="BT115" s="4668">
        <f ca="1">CostAbsolute!BT115/('Growth Paths '!$K$5*1000000*ZAR)</f>
        <v>8746.1323051920135</v>
      </c>
      <c r="BU115" s="4668">
        <f ca="1">CostAbsolute!BU115/('Growth Paths '!$K$5*1000000*ZAR)</f>
        <v>11511.014000993673</v>
      </c>
      <c r="BV115" s="4668">
        <f ca="1">CostAbsolute!BV115/('Growth Paths '!$K$5*1000000*ZAR)</f>
        <v>14352.647344611614</v>
      </c>
      <c r="BW115" s="4668">
        <f ca="1">CostAbsolute!BW115/('Growth Paths '!$K$5*1000000*ZAR)</f>
        <v>17079.263572821968</v>
      </c>
      <c r="BX115" s="4668">
        <f ca="1">CostAbsolute!BX115/('Growth Paths '!$K$5*1000000*ZAR)</f>
        <v>19972.230423104585</v>
      </c>
      <c r="BY115" s="4668">
        <f ca="1">CostAbsolute!BY115/('Growth Paths '!$K$5*1000000*ZAR)</f>
        <v>22604.866559881542</v>
      </c>
      <c r="BZ115" s="4668">
        <f ca="1">CostAbsolute!BZ115/('Growth Paths '!$K$5*1000000*ZAR)</f>
        <v>25789.414985466345</v>
      </c>
      <c r="CA115" s="4668">
        <f ca="1">CostAbsolute!CA115/('Growth Paths '!$K$5*1000000*ZAR)</f>
        <v>27871.962511040358</v>
      </c>
      <c r="CC115" s="4665">
        <f t="shared" ca="1" si="22"/>
        <v>17146.033700526634</v>
      </c>
      <c r="CD115" s="4665">
        <f t="shared" ca="1" si="23"/>
        <v>328858.92938457226</v>
      </c>
      <c r="CF115" s="4668">
        <f ca="1">CostAbsolute!CF115/('Growth Paths '!$K$5*1000000*ZAR)</f>
        <v>2655.744313610182</v>
      </c>
      <c r="CG115" s="4668">
        <f ca="1">CostAbsolute!CG115/('Growth Paths '!$K$5*1000000*ZAR)</f>
        <v>3280.1282558819298</v>
      </c>
      <c r="CH115" s="4668">
        <f ca="1">CostAbsolute!CH115/('Growth Paths '!$K$5*1000000*ZAR)</f>
        <v>4054.264831780089</v>
      </c>
      <c r="CI115" s="4668">
        <f ca="1">CostAbsolute!CI115/('Growth Paths '!$K$5*1000000*ZAR)</f>
        <v>4789.5288182035629</v>
      </c>
      <c r="CJ115" s="4668">
        <f ca="1">CostAbsolute!CJ115/('Growth Paths '!$K$5*1000000*ZAR)</f>
        <v>5483.3014268438601</v>
      </c>
      <c r="CK115" s="4668">
        <f ca="1">CostAbsolute!CK115/('Growth Paths '!$K$5*1000000*ZAR)</f>
        <v>6223.412059328869</v>
      </c>
      <c r="CL115" s="4668">
        <f ca="1">CostAbsolute!CL115/('Growth Paths '!$K$5*1000000*ZAR)</f>
        <v>6897.0282568884704</v>
      </c>
      <c r="CM115" s="4668">
        <f ca="1">CostAbsolute!CM115/('Growth Paths '!$K$5*1000000*ZAR)</f>
        <v>7751.9301039835536</v>
      </c>
      <c r="CN115" s="4668">
        <f ca="1">CostAbsolute!CN115/('Growth Paths '!$K$5*1000000*ZAR)</f>
        <v>8254.6217731242741</v>
      </c>
      <c r="CP115" s="4665">
        <f t="shared" ca="1" si="24"/>
        <v>5487.7733155160877</v>
      </c>
      <c r="CQ115" s="4665">
        <f t="shared" ca="1" si="25"/>
        <v>107215.1453717039</v>
      </c>
      <c r="CR115" s="784" t="str">
        <f t="shared" ca="1" si="26"/>
        <v>ok</v>
      </c>
    </row>
    <row r="116" spans="1:96">
      <c r="A116" s="4682" t="s">
        <v>3975</v>
      </c>
      <c r="B116" s="4682" t="s">
        <v>3976</v>
      </c>
      <c r="C116" s="4682" t="s">
        <v>125</v>
      </c>
      <c r="E116" s="4681">
        <f ca="1">CostAbsolute!E116/('Growth Paths '!$K$5*1000000*ZAR)</f>
        <v>0.91846681568000954</v>
      </c>
      <c r="F116" s="4681">
        <f ca="1">CostAbsolute!F116/('Growth Paths '!$K$5*1000000*ZAR)</f>
        <v>25.625079291948484</v>
      </c>
      <c r="G116" s="4681">
        <f ca="1">CostAbsolute!G116/('Growth Paths '!$K$5*1000000*ZAR)</f>
        <v>92.131338220462538</v>
      </c>
      <c r="H116" s="4681">
        <f ca="1">CostAbsolute!H116/('Growth Paths '!$K$5*1000000*ZAR)</f>
        <v>190.33767584577296</v>
      </c>
      <c r="I116" s="4681">
        <f ca="1">CostAbsolute!I116/('Growth Paths '!$K$5*1000000*ZAR)</f>
        <v>317.55882913585037</v>
      </c>
      <c r="J116" s="4681">
        <f ca="1">CostAbsolute!J116/('Growth Paths '!$K$5*1000000*ZAR)</f>
        <v>461.94766075582601</v>
      </c>
      <c r="K116" s="4681">
        <f ca="1">CostAbsolute!K116/('Growth Paths '!$K$5*1000000*ZAR)</f>
        <v>622.1193977535462</v>
      </c>
      <c r="L116" s="4681">
        <f ca="1">CostAbsolute!L116/('Growth Paths '!$K$5*1000000*ZAR)</f>
        <v>800.47320782912141</v>
      </c>
      <c r="M116" s="4681">
        <f ca="1">CostAbsolute!M116/('Growth Paths '!$K$5*1000000*ZAR)</f>
        <v>982.48836161179997</v>
      </c>
      <c r="N116" s="382"/>
      <c r="O116" s="4681">
        <f ca="1">CostAbsolute!O116/('Growth Paths '!$K$5*1000000*ZAR)</f>
        <v>0.55669824054576533</v>
      </c>
      <c r="P116" s="4681">
        <f ca="1">CostAbsolute!P116/('Growth Paths '!$K$5*1000000*ZAR)</f>
        <v>18.515482695931535</v>
      </c>
      <c r="Q116" s="4681">
        <f ca="1">CostAbsolute!Q116/('Growth Paths '!$K$5*1000000*ZAR)</f>
        <v>73.332561800900436</v>
      </c>
      <c r="R116" s="4681">
        <f ca="1">CostAbsolute!R116/('Growth Paths '!$K$5*1000000*ZAR)</f>
        <v>174.0202421280878</v>
      </c>
      <c r="S116" s="4681">
        <f ca="1">CostAbsolute!S116/('Growth Paths '!$K$5*1000000*ZAR)</f>
        <v>307.99031059586622</v>
      </c>
      <c r="T116" s="4681">
        <f ca="1">CostAbsolute!T116/('Growth Paths '!$K$5*1000000*ZAR)</f>
        <v>481.56177943045333</v>
      </c>
      <c r="U116" s="4681">
        <f ca="1">CostAbsolute!U116/('Growth Paths '!$K$5*1000000*ZAR)</f>
        <v>684.01495177192123</v>
      </c>
      <c r="V116" s="4681">
        <f ca="1">CostAbsolute!V116/('Growth Paths '!$K$5*1000000*ZAR)</f>
        <v>916.5237111413029</v>
      </c>
      <c r="W116" s="4681">
        <f ca="1">CostAbsolute!W116/('Growth Paths '!$K$5*1000000*ZAR)</f>
        <v>1165.0713900696303</v>
      </c>
      <c r="X116" s="382"/>
      <c r="Y116" s="4681">
        <f ca="1">CostAbsolute!Y116/('Growth Paths '!$K$5*1000000*ZAR)</f>
        <v>0</v>
      </c>
      <c r="Z116" s="4681">
        <f ca="1">CostAbsolute!Z116/('Growth Paths '!$K$5*1000000*ZAR)</f>
        <v>0</v>
      </c>
      <c r="AA116" s="4681">
        <f ca="1">CostAbsolute!AA116/('Growth Paths '!$K$5*1000000*ZAR)</f>
        <v>0</v>
      </c>
      <c r="AB116" s="4681">
        <f ca="1">CostAbsolute!AB116/('Growth Paths '!$K$5*1000000*ZAR)</f>
        <v>0</v>
      </c>
      <c r="AC116" s="4681">
        <f ca="1">CostAbsolute!AC116/('Growth Paths '!$K$5*1000000*ZAR)</f>
        <v>0</v>
      </c>
      <c r="AD116" s="4681">
        <f ca="1">CostAbsolute!AD116/('Growth Paths '!$K$5*1000000*ZAR)</f>
        <v>0</v>
      </c>
      <c r="AE116" s="4681">
        <f ca="1">CostAbsolute!AE116/('Growth Paths '!$K$5*1000000*ZAR)</f>
        <v>0</v>
      </c>
      <c r="AF116" s="4681">
        <f ca="1">CostAbsolute!AF116/('Growth Paths '!$K$5*1000000*ZAR)</f>
        <v>0</v>
      </c>
      <c r="AG116" s="4681">
        <f ca="1">CostAbsolute!AG116/('Growth Paths '!$K$5*1000000*ZAR)</f>
        <v>0</v>
      </c>
      <c r="AH116" s="382"/>
      <c r="AI116" s="4681">
        <f ca="1">CostAbsolute!AI116/('Growth Paths '!$K$5*1000000*ZAR)</f>
        <v>1.4751650562257748</v>
      </c>
      <c r="AJ116" s="4681">
        <f ca="1">CostAbsolute!AJ116/('Growth Paths '!$K$5*1000000*ZAR)</f>
        <v>44.140561987880027</v>
      </c>
      <c r="AK116" s="4681">
        <f ca="1">CostAbsolute!AK116/('Growth Paths '!$K$5*1000000*ZAR)</f>
        <v>165.463900021363</v>
      </c>
      <c r="AL116" s="4681">
        <f ca="1">CostAbsolute!AL116/('Growth Paths '!$K$5*1000000*ZAR)</f>
        <v>364.35791797386076</v>
      </c>
      <c r="AM116" s="4681">
        <f ca="1">CostAbsolute!AM116/('Growth Paths '!$K$5*1000000*ZAR)</f>
        <v>625.54913973171654</v>
      </c>
      <c r="AN116" s="4681">
        <f ca="1">CostAbsolute!AN116/('Growth Paths '!$K$5*1000000*ZAR)</f>
        <v>943.50944018627945</v>
      </c>
      <c r="AO116" s="4681">
        <f ca="1">CostAbsolute!AO116/('Growth Paths '!$K$5*1000000*ZAR)</f>
        <v>1306.1343495254675</v>
      </c>
      <c r="AP116" s="4681">
        <f ca="1">CostAbsolute!AP116/('Growth Paths '!$K$5*1000000*ZAR)</f>
        <v>1716.9969189704243</v>
      </c>
      <c r="AQ116" s="4681">
        <f ca="1">CostAbsolute!AQ116/('Growth Paths '!$K$5*1000000*ZAR)</f>
        <v>2147.55975168143</v>
      </c>
      <c r="AS116" s="4678">
        <f t="shared" ca="1" si="20"/>
        <v>812.79857168162744</v>
      </c>
      <c r="AT116" s="4678">
        <f t="shared" ca="1" si="21"/>
        <v>13241.11758507704</v>
      </c>
      <c r="AU116" s="4940"/>
      <c r="AV116" s="4676">
        <f>CostAbsolute!AV116</f>
        <v>0.1</v>
      </c>
      <c r="AW116" s="6505">
        <f>CostAbsolute!AW116</f>
        <v>20</v>
      </c>
      <c r="AX116" s="4688"/>
      <c r="AY116" s="4681">
        <f ca="1">CostAbsolute!AY116/('Growth Paths '!$K$5*1000000*ZAR)</f>
        <v>2.1576553507161775</v>
      </c>
      <c r="AZ116" s="4681">
        <f ca="1">CostAbsolute!AZ116/('Growth Paths '!$K$5*1000000*ZAR)</f>
        <v>60.198243967980034</v>
      </c>
      <c r="BA116" s="4681">
        <f ca="1">CostAbsolute!BA116/('Growth Paths '!$K$5*1000000*ZAR)</f>
        <v>216.43424834336068</v>
      </c>
      <c r="BB116" s="4681">
        <f ca="1">CostAbsolute!BB116/('Growth Paths '!$K$5*1000000*ZAR)</f>
        <v>447.13983969845879</v>
      </c>
      <c r="BC116" s="4681">
        <f ca="1">CostAbsolute!BC116/('Growth Paths '!$K$5*1000000*ZAR)</f>
        <v>746.0068182701192</v>
      </c>
      <c r="BD116" s="4681">
        <f ca="1">CostAbsolute!BD116/('Growth Paths '!$K$5*1000000*ZAR)</f>
        <v>1085.2039779386917</v>
      </c>
      <c r="BE116" s="4681">
        <f ca="1">CostAbsolute!BE116/('Growth Paths '!$K$5*1000000*ZAR)</f>
        <v>1461.4782204770736</v>
      </c>
      <c r="BF116" s="4681">
        <f ca="1">CostAbsolute!BF116/('Growth Paths '!$K$5*1000000*ZAR)</f>
        <v>1880.4656526416927</v>
      </c>
      <c r="BG116" s="4681">
        <f ca="1">CostAbsolute!BG116/('Growth Paths '!$K$5*1000000*ZAR)</f>
        <v>2308.0542859663055</v>
      </c>
      <c r="BH116" s="382"/>
      <c r="BI116" s="4681">
        <f>CostAbsolute!BI116/('Growth Paths '!$K$5*1000000*ZAR)</f>
        <v>0</v>
      </c>
      <c r="BJ116" s="4681">
        <f>CostAbsolute!BJ116/('Growth Paths '!$K$5*1000000*ZAR)</f>
        <v>0</v>
      </c>
      <c r="BK116" s="4681">
        <f>CostAbsolute!BK116/('Growth Paths '!$K$5*1000000*ZAR)</f>
        <v>0</v>
      </c>
      <c r="BL116" s="4681">
        <f>CostAbsolute!BL116/('Growth Paths '!$K$5*1000000*ZAR)</f>
        <v>0</v>
      </c>
      <c r="BM116" s="4681">
        <f>CostAbsolute!BM116/('Growth Paths '!$K$5*1000000*ZAR)</f>
        <v>0</v>
      </c>
      <c r="BN116" s="4681">
        <f>CostAbsolute!BN116/('Growth Paths '!$K$5*1000000*ZAR)</f>
        <v>0</v>
      </c>
      <c r="BO116" s="4681">
        <f>CostAbsolute!BO116/('Growth Paths '!$K$5*1000000*ZAR)</f>
        <v>0</v>
      </c>
      <c r="BP116" s="4681">
        <f>CostAbsolute!BP116/('Growth Paths '!$K$5*1000000*ZAR)</f>
        <v>0</v>
      </c>
      <c r="BQ116" s="4681">
        <f>CostAbsolute!BQ116/('Growth Paths '!$K$5*1000000*ZAR)</f>
        <v>0</v>
      </c>
      <c r="BR116" s="382"/>
      <c r="BS116" s="4681">
        <f ca="1">CostAbsolute!BS116/('Growth Paths '!$K$5*1000000*ZAR)</f>
        <v>2.7143535912619425</v>
      </c>
      <c r="BT116" s="4681">
        <f ca="1">CostAbsolute!BT116/('Growth Paths '!$K$5*1000000*ZAR)</f>
        <v>78.713726663911572</v>
      </c>
      <c r="BU116" s="4681">
        <f ca="1">CostAbsolute!BU116/('Growth Paths '!$K$5*1000000*ZAR)</f>
        <v>289.76681014426111</v>
      </c>
      <c r="BV116" s="4681">
        <f ca="1">CostAbsolute!BV116/('Growth Paths '!$K$5*1000000*ZAR)</f>
        <v>621.16008182654662</v>
      </c>
      <c r="BW116" s="4681">
        <f ca="1">CostAbsolute!BW116/('Growth Paths '!$K$5*1000000*ZAR)</f>
        <v>1053.9971288659854</v>
      </c>
      <c r="BX116" s="4681">
        <f ca="1">CostAbsolute!BX116/('Growth Paths '!$K$5*1000000*ZAR)</f>
        <v>1566.7657573691451</v>
      </c>
      <c r="BY116" s="4681">
        <f ca="1">CostAbsolute!BY116/('Growth Paths '!$K$5*1000000*ZAR)</f>
        <v>2145.4931722489951</v>
      </c>
      <c r="BZ116" s="4681">
        <f ca="1">CostAbsolute!BZ116/('Growth Paths '!$K$5*1000000*ZAR)</f>
        <v>2796.9893637829955</v>
      </c>
      <c r="CA116" s="4681">
        <f ca="1">CostAbsolute!CA116/('Growth Paths '!$K$5*1000000*ZAR)</f>
        <v>3473.1256760359356</v>
      </c>
      <c r="CC116" s="4678">
        <f t="shared" ca="1" si="22"/>
        <v>1336.5251189476708</v>
      </c>
      <c r="CD116" s="4678">
        <f t="shared" ca="1" si="23"/>
        <v>21902.044030202756</v>
      </c>
      <c r="CF116" s="4681">
        <f ca="1">CostAbsolute!CF116/('Growth Paths '!$K$5*1000000*ZAR)</f>
        <v>1.239188535036168</v>
      </c>
      <c r="CG116" s="4681">
        <f ca="1">CostAbsolute!CG116/('Growth Paths '!$K$5*1000000*ZAR)</f>
        <v>34.573164676031546</v>
      </c>
      <c r="CH116" s="4681">
        <f ca="1">CostAbsolute!CH116/('Growth Paths '!$K$5*1000000*ZAR)</f>
        <v>124.30291012289814</v>
      </c>
      <c r="CI116" s="4681">
        <f ca="1">CostAbsolute!CI116/('Growth Paths '!$K$5*1000000*ZAR)</f>
        <v>256.80216385268579</v>
      </c>
      <c r="CJ116" s="4681">
        <f ca="1">CostAbsolute!CJ116/('Growth Paths '!$K$5*1000000*ZAR)</f>
        <v>428.44798913426877</v>
      </c>
      <c r="CK116" s="4681">
        <f ca="1">CostAbsolute!CK116/('Growth Paths '!$K$5*1000000*ZAR)</f>
        <v>623.2563171828657</v>
      </c>
      <c r="CL116" s="4681">
        <f ca="1">CostAbsolute!CL116/('Growth Paths '!$K$5*1000000*ZAR)</f>
        <v>839.3588227235274</v>
      </c>
      <c r="CM116" s="4681">
        <f ca="1">CostAbsolute!CM116/('Growth Paths '!$K$5*1000000*ZAR)</f>
        <v>1079.9924448125714</v>
      </c>
      <c r="CN116" s="4681">
        <f ca="1">CostAbsolute!CN116/('Growth Paths '!$K$5*1000000*ZAR)</f>
        <v>1325.5659243545056</v>
      </c>
      <c r="CP116" s="4678">
        <f t="shared" ca="1" si="24"/>
        <v>523.72654726604333</v>
      </c>
      <c r="CQ116" s="4678">
        <f t="shared" ca="1" si="25"/>
        <v>8660.926445125715</v>
      </c>
      <c r="CR116" s="784" t="str">
        <f t="shared" ca="1" si="26"/>
        <v>ok</v>
      </c>
    </row>
    <row r="117" spans="1:96">
      <c r="A117" s="4672" t="s">
        <v>3978</v>
      </c>
      <c r="B117" s="4672" t="s">
        <v>3979</v>
      </c>
      <c r="C117" s="4672" t="s">
        <v>125</v>
      </c>
      <c r="E117" s="4668">
        <f ca="1">CostAbsolute!E117/('Growth Paths '!$K$5*1000000*ZAR)</f>
        <v>0</v>
      </c>
      <c r="F117" s="4668">
        <f ca="1">CostAbsolute!F117/('Growth Paths '!$K$5*1000000*ZAR)</f>
        <v>19.016472532791955</v>
      </c>
      <c r="G117" s="4668">
        <f ca="1">CostAbsolute!G117/('Growth Paths '!$K$5*1000000*ZAR)</f>
        <v>47.012376342302083</v>
      </c>
      <c r="H117" s="4668">
        <f ca="1">CostAbsolute!H117/('Growth Paths '!$K$5*1000000*ZAR)</f>
        <v>85.515985264727888</v>
      </c>
      <c r="I117" s="4668">
        <f ca="1">CostAbsolute!I117/('Growth Paths '!$K$5*1000000*ZAR)</f>
        <v>133.75333968484404</v>
      </c>
      <c r="J117" s="4668">
        <f ca="1">CostAbsolute!J117/('Growth Paths '!$K$5*1000000*ZAR)</f>
        <v>187.49255836798889</v>
      </c>
      <c r="K117" s="4668">
        <f ca="1">CostAbsolute!K117/('Growth Paths '!$K$5*1000000*ZAR)</f>
        <v>247.06320415491857</v>
      </c>
      <c r="L117" s="4668">
        <f ca="1">CostAbsolute!L117/('Growth Paths '!$K$5*1000000*ZAR)</f>
        <v>311.90121962288873</v>
      </c>
      <c r="M117" s="4668">
        <f ca="1">CostAbsolute!M117/('Growth Paths '!$K$5*1000000*ZAR)</f>
        <v>383.30186435829984</v>
      </c>
      <c r="N117" s="382"/>
      <c r="O117" s="4668">
        <f ca="1">CostAbsolute!O117/('Growth Paths '!$K$5*1000000*ZAR)</f>
        <v>0</v>
      </c>
      <c r="P117" s="4668">
        <f ca="1">CostAbsolute!P117/('Growth Paths '!$K$5*1000000*ZAR)</f>
        <v>15.947492718296147</v>
      </c>
      <c r="Q117" s="4668">
        <f ca="1">CostAbsolute!Q117/('Growth Paths '!$K$5*1000000*ZAR)</f>
        <v>49.094234540398439</v>
      </c>
      <c r="R117" s="4668">
        <f ca="1">CostAbsolute!R117/('Growth Paths '!$K$5*1000000*ZAR)</f>
        <v>89.149724533986159</v>
      </c>
      <c r="S117" s="4668">
        <f ca="1">CostAbsolute!S117/('Growth Paths '!$K$5*1000000*ZAR)</f>
        <v>155.04425060652051</v>
      </c>
      <c r="T117" s="4668">
        <f ca="1">CostAbsolute!T117/('Growth Paths '!$K$5*1000000*ZAR)</f>
        <v>235.82899726478266</v>
      </c>
      <c r="U117" s="4668">
        <f ca="1">CostAbsolute!U117/('Growth Paths '!$K$5*1000000*ZAR)</f>
        <v>282.9004375907212</v>
      </c>
      <c r="V117" s="4668">
        <f ca="1">CostAbsolute!V117/('Growth Paths '!$K$5*1000000*ZAR)</f>
        <v>344.0841755657151</v>
      </c>
      <c r="W117" s="4668">
        <f ca="1">CostAbsolute!W117/('Growth Paths '!$K$5*1000000*ZAR)</f>
        <v>438.30869925174159</v>
      </c>
      <c r="X117" s="382"/>
      <c r="Y117" s="4668">
        <f ca="1">CostAbsolute!Y117/('Growth Paths '!$K$5*1000000*ZAR)</f>
        <v>0</v>
      </c>
      <c r="Z117" s="4668">
        <f ca="1">CostAbsolute!Z117/('Growth Paths '!$K$5*1000000*ZAR)</f>
        <v>0</v>
      </c>
      <c r="AA117" s="4668">
        <f ca="1">CostAbsolute!AA117/('Growth Paths '!$K$5*1000000*ZAR)</f>
        <v>0</v>
      </c>
      <c r="AB117" s="4668">
        <f ca="1">CostAbsolute!AB117/('Growth Paths '!$K$5*1000000*ZAR)</f>
        <v>0</v>
      </c>
      <c r="AC117" s="4668">
        <f ca="1">CostAbsolute!AC117/('Growth Paths '!$K$5*1000000*ZAR)</f>
        <v>0</v>
      </c>
      <c r="AD117" s="4668">
        <f ca="1">CostAbsolute!AD117/('Growth Paths '!$K$5*1000000*ZAR)</f>
        <v>0</v>
      </c>
      <c r="AE117" s="4668">
        <f ca="1">CostAbsolute!AE117/('Growth Paths '!$K$5*1000000*ZAR)</f>
        <v>0</v>
      </c>
      <c r="AF117" s="4668">
        <f ca="1">CostAbsolute!AF117/('Growth Paths '!$K$5*1000000*ZAR)</f>
        <v>0</v>
      </c>
      <c r="AG117" s="4668">
        <f ca="1">CostAbsolute!AG117/('Growth Paths '!$K$5*1000000*ZAR)</f>
        <v>0</v>
      </c>
      <c r="AH117" s="382"/>
      <c r="AI117" s="4668">
        <f ca="1">CostAbsolute!AI117/('Growth Paths '!$K$5*1000000*ZAR)</f>
        <v>0</v>
      </c>
      <c r="AJ117" s="4668">
        <f ca="1">CostAbsolute!AJ117/('Growth Paths '!$K$5*1000000*ZAR)</f>
        <v>34.963965251088105</v>
      </c>
      <c r="AK117" s="4668">
        <f ca="1">CostAbsolute!AK117/('Growth Paths '!$K$5*1000000*ZAR)</f>
        <v>96.106610882700522</v>
      </c>
      <c r="AL117" s="4668">
        <f ca="1">CostAbsolute!AL117/('Growth Paths '!$K$5*1000000*ZAR)</f>
        <v>174.66570979871406</v>
      </c>
      <c r="AM117" s="4668">
        <f ca="1">CostAbsolute!AM117/('Growth Paths '!$K$5*1000000*ZAR)</f>
        <v>288.79759029136454</v>
      </c>
      <c r="AN117" s="4668">
        <f ca="1">CostAbsolute!AN117/('Growth Paths '!$K$5*1000000*ZAR)</f>
        <v>423.32155563277161</v>
      </c>
      <c r="AO117" s="4668">
        <f ca="1">CostAbsolute!AO117/('Growth Paths '!$K$5*1000000*ZAR)</f>
        <v>529.96364174563973</v>
      </c>
      <c r="AP117" s="4668">
        <f ca="1">CostAbsolute!AP117/('Growth Paths '!$K$5*1000000*ZAR)</f>
        <v>655.98539518860389</v>
      </c>
      <c r="AQ117" s="4668">
        <f ca="1">CostAbsolute!AQ117/('Growth Paths '!$K$5*1000000*ZAR)</f>
        <v>821.61056361004137</v>
      </c>
      <c r="AS117" s="4665">
        <f t="shared" ca="1" si="20"/>
        <v>336.15722582232485</v>
      </c>
      <c r="AT117" s="4665">
        <f t="shared" ca="1" si="21"/>
        <v>5671.6224480707606</v>
      </c>
      <c r="AU117" s="4940"/>
      <c r="AV117" s="4676">
        <f>CostAbsolute!AV117</f>
        <v>0.1</v>
      </c>
      <c r="AW117" s="6505">
        <f>CostAbsolute!AW117</f>
        <v>20</v>
      </c>
      <c r="AX117" s="4688"/>
      <c r="AY117" s="4668">
        <f ca="1">CostAbsolute!AY117/('Growth Paths '!$K$5*1000000*ZAR)</f>
        <v>0</v>
      </c>
      <c r="AZ117" s="4668">
        <f ca="1">CostAbsolute!AZ117/('Growth Paths '!$K$5*1000000*ZAR)</f>
        <v>44.673354563983317</v>
      </c>
      <c r="BA117" s="4668">
        <f ca="1">CostAbsolute!BA117/('Growth Paths '!$K$5*1000000*ZAR)</f>
        <v>110.44112169665019</v>
      </c>
      <c r="BB117" s="4668">
        <f ca="1">CostAbsolute!BB117/('Growth Paths '!$K$5*1000000*ZAR)</f>
        <v>200.89351082498985</v>
      </c>
      <c r="BC117" s="4668">
        <f ca="1">CostAbsolute!BC117/('Growth Paths '!$K$5*1000000*ZAR)</f>
        <v>314.2123418291327</v>
      </c>
      <c r="BD117" s="4668">
        <f ca="1">CostAbsolute!BD117/('Growth Paths '!$K$5*1000000*ZAR)</f>
        <v>440.45611107097227</v>
      </c>
      <c r="BE117" s="4668">
        <f ca="1">CostAbsolute!BE117/('Growth Paths '!$K$5*1000000*ZAR)</f>
        <v>580.39902510279205</v>
      </c>
      <c r="BF117" s="4668">
        <f ca="1">CostAbsolute!BF117/('Growth Paths '!$K$5*1000000*ZAR)</f>
        <v>732.71600446007801</v>
      </c>
      <c r="BG117" s="4668">
        <f ca="1">CostAbsolute!BG117/('Growth Paths '!$K$5*1000000*ZAR)</f>
        <v>900.44986324286276</v>
      </c>
      <c r="BH117" s="382"/>
      <c r="BI117" s="4668">
        <f>CostAbsolute!BI117/('Growth Paths '!$K$5*1000000*ZAR)</f>
        <v>0</v>
      </c>
      <c r="BJ117" s="4668">
        <f>CostAbsolute!BJ117/('Growth Paths '!$K$5*1000000*ZAR)</f>
        <v>0</v>
      </c>
      <c r="BK117" s="4668">
        <f>CostAbsolute!BK117/('Growth Paths '!$K$5*1000000*ZAR)</f>
        <v>0</v>
      </c>
      <c r="BL117" s="4668">
        <f>CostAbsolute!BL117/('Growth Paths '!$K$5*1000000*ZAR)</f>
        <v>0</v>
      </c>
      <c r="BM117" s="4668">
        <f>CostAbsolute!BM117/('Growth Paths '!$K$5*1000000*ZAR)</f>
        <v>0</v>
      </c>
      <c r="BN117" s="4668">
        <f>CostAbsolute!BN117/('Growth Paths '!$K$5*1000000*ZAR)</f>
        <v>0</v>
      </c>
      <c r="BO117" s="4668">
        <f>CostAbsolute!BO117/('Growth Paths '!$K$5*1000000*ZAR)</f>
        <v>0</v>
      </c>
      <c r="BP117" s="4668">
        <f>CostAbsolute!BP117/('Growth Paths '!$K$5*1000000*ZAR)</f>
        <v>0</v>
      </c>
      <c r="BQ117" s="4668">
        <f>CostAbsolute!BQ117/('Growth Paths '!$K$5*1000000*ZAR)</f>
        <v>0</v>
      </c>
      <c r="BR117" s="382"/>
      <c r="BS117" s="4668">
        <f ca="1">CostAbsolute!BS117/('Growth Paths '!$K$5*1000000*ZAR)</f>
        <v>0</v>
      </c>
      <c r="BT117" s="4668">
        <f ca="1">CostAbsolute!BT117/('Growth Paths '!$K$5*1000000*ZAR)</f>
        <v>60.620847282279463</v>
      </c>
      <c r="BU117" s="4668">
        <f ca="1">CostAbsolute!BU117/('Growth Paths '!$K$5*1000000*ZAR)</f>
        <v>159.53535623704863</v>
      </c>
      <c r="BV117" s="4668">
        <f ca="1">CostAbsolute!BV117/('Growth Paths '!$K$5*1000000*ZAR)</f>
        <v>290.04323535897601</v>
      </c>
      <c r="BW117" s="4668">
        <f ca="1">CostAbsolute!BW117/('Growth Paths '!$K$5*1000000*ZAR)</f>
        <v>469.25659243565326</v>
      </c>
      <c r="BX117" s="4668">
        <f ca="1">CostAbsolute!BX117/('Growth Paths '!$K$5*1000000*ZAR)</f>
        <v>676.2851083357549</v>
      </c>
      <c r="BY117" s="4668">
        <f ca="1">CostAbsolute!BY117/('Growth Paths '!$K$5*1000000*ZAR)</f>
        <v>863.29946269351331</v>
      </c>
      <c r="BZ117" s="4668">
        <f ca="1">CostAbsolute!BZ117/('Growth Paths '!$K$5*1000000*ZAR)</f>
        <v>1076.8001800257932</v>
      </c>
      <c r="CA117" s="4668">
        <f ca="1">CostAbsolute!CA117/('Growth Paths '!$K$5*1000000*ZAR)</f>
        <v>1338.7585624946041</v>
      </c>
      <c r="CC117" s="4665">
        <f t="shared" ca="1" si="22"/>
        <v>548.28881609595805</v>
      </c>
      <c r="CD117" s="4665">
        <f t="shared" ca="1" si="23"/>
        <v>9263.4050044893083</v>
      </c>
      <c r="CF117" s="4668">
        <f ca="1">CostAbsolute!CF117/('Growth Paths '!$K$5*1000000*ZAR)</f>
        <v>0</v>
      </c>
      <c r="CG117" s="4668">
        <f ca="1">CostAbsolute!CG117/('Growth Paths '!$K$5*1000000*ZAR)</f>
        <v>25.656882031191362</v>
      </c>
      <c r="CH117" s="4668">
        <f ca="1">CostAbsolute!CH117/('Growth Paths '!$K$5*1000000*ZAR)</f>
        <v>63.428745354348109</v>
      </c>
      <c r="CI117" s="4668">
        <f ca="1">CostAbsolute!CI117/('Growth Paths '!$K$5*1000000*ZAR)</f>
        <v>115.37752556026196</v>
      </c>
      <c r="CJ117" s="4668">
        <f ca="1">CostAbsolute!CJ117/('Growth Paths '!$K$5*1000000*ZAR)</f>
        <v>180.45900214428872</v>
      </c>
      <c r="CK117" s="4668">
        <f ca="1">CostAbsolute!CK117/('Growth Paths '!$K$5*1000000*ZAR)</f>
        <v>252.96355270298338</v>
      </c>
      <c r="CL117" s="4668">
        <f ca="1">CostAbsolute!CL117/('Growth Paths '!$K$5*1000000*ZAR)</f>
        <v>333.33582094787351</v>
      </c>
      <c r="CM117" s="4668">
        <f ca="1">CostAbsolute!CM117/('Growth Paths '!$K$5*1000000*ZAR)</f>
        <v>420.81478483718934</v>
      </c>
      <c r="CN117" s="4668">
        <f ca="1">CostAbsolute!CN117/('Growth Paths '!$K$5*1000000*ZAR)</f>
        <v>517.14799888456287</v>
      </c>
      <c r="CP117" s="4665">
        <f t="shared" ca="1" si="24"/>
        <v>212.13159027363324</v>
      </c>
      <c r="CQ117" s="4665">
        <f t="shared" ca="1" si="25"/>
        <v>3591.7825564185496</v>
      </c>
      <c r="CR117" s="784" t="str">
        <f t="shared" ca="1" si="26"/>
        <v>ok</v>
      </c>
    </row>
    <row r="118" spans="1:96">
      <c r="A118" s="4682" t="s">
        <v>3981</v>
      </c>
      <c r="B118" s="4682" t="s">
        <v>3982</v>
      </c>
      <c r="C118" s="4682" t="s">
        <v>125</v>
      </c>
      <c r="E118" s="4681">
        <f ca="1">CostAbsolute!E118/('Growth Paths '!$K$5*1000000*ZAR)</f>
        <v>0</v>
      </c>
      <c r="F118" s="4681">
        <f ca="1">CostAbsolute!F118/('Growth Paths '!$K$5*1000000*ZAR)</f>
        <v>0</v>
      </c>
      <c r="G118" s="4681">
        <f ca="1">CostAbsolute!G118/('Growth Paths '!$K$5*1000000*ZAR)</f>
        <v>0</v>
      </c>
      <c r="H118" s="4681">
        <f ca="1">CostAbsolute!H118/('Growth Paths '!$K$5*1000000*ZAR)</f>
        <v>0</v>
      </c>
      <c r="I118" s="4681">
        <f ca="1">CostAbsolute!I118/('Growth Paths '!$K$5*1000000*ZAR)</f>
        <v>0</v>
      </c>
      <c r="J118" s="4681">
        <f ca="1">CostAbsolute!J118/('Growth Paths '!$K$5*1000000*ZAR)</f>
        <v>0</v>
      </c>
      <c r="K118" s="4681">
        <f ca="1">CostAbsolute!K118/('Growth Paths '!$K$5*1000000*ZAR)</f>
        <v>0</v>
      </c>
      <c r="L118" s="4681">
        <f ca="1">CostAbsolute!L118/('Growth Paths '!$K$5*1000000*ZAR)</f>
        <v>0</v>
      </c>
      <c r="M118" s="4681">
        <f ca="1">CostAbsolute!M118/('Growth Paths '!$K$5*1000000*ZAR)</f>
        <v>0</v>
      </c>
      <c r="N118" s="382"/>
      <c r="O118" s="4681">
        <f ca="1">CostAbsolute!O118/('Growth Paths '!$K$5*1000000*ZAR)</f>
        <v>0</v>
      </c>
      <c r="P118" s="4681">
        <f ca="1">CostAbsolute!P118/('Growth Paths '!$K$5*1000000*ZAR)</f>
        <v>0</v>
      </c>
      <c r="Q118" s="4681">
        <f ca="1">CostAbsolute!Q118/('Growth Paths '!$K$5*1000000*ZAR)</f>
        <v>0</v>
      </c>
      <c r="R118" s="4681">
        <f ca="1">CostAbsolute!R118/('Growth Paths '!$K$5*1000000*ZAR)</f>
        <v>0</v>
      </c>
      <c r="S118" s="4681">
        <f ca="1">CostAbsolute!S118/('Growth Paths '!$K$5*1000000*ZAR)</f>
        <v>0</v>
      </c>
      <c r="T118" s="4681">
        <f ca="1">CostAbsolute!T118/('Growth Paths '!$K$5*1000000*ZAR)</f>
        <v>0</v>
      </c>
      <c r="U118" s="4681">
        <f ca="1">CostAbsolute!U118/('Growth Paths '!$K$5*1000000*ZAR)</f>
        <v>0</v>
      </c>
      <c r="V118" s="4681">
        <f ca="1">CostAbsolute!V118/('Growth Paths '!$K$5*1000000*ZAR)</f>
        <v>0</v>
      </c>
      <c r="W118" s="4681">
        <f ca="1">CostAbsolute!W118/('Growth Paths '!$K$5*1000000*ZAR)</f>
        <v>0</v>
      </c>
      <c r="X118" s="382"/>
      <c r="Y118" s="4681">
        <f ca="1">CostAbsolute!Y118/('Growth Paths '!$K$5*1000000*ZAR)</f>
        <v>0</v>
      </c>
      <c r="Z118" s="4681">
        <f ca="1">CostAbsolute!Z118/('Growth Paths '!$K$5*1000000*ZAR)</f>
        <v>0</v>
      </c>
      <c r="AA118" s="4681">
        <f ca="1">CostAbsolute!AA118/('Growth Paths '!$K$5*1000000*ZAR)</f>
        <v>0</v>
      </c>
      <c r="AB118" s="4681">
        <f ca="1">CostAbsolute!AB118/('Growth Paths '!$K$5*1000000*ZAR)</f>
        <v>0</v>
      </c>
      <c r="AC118" s="4681">
        <f ca="1">CostAbsolute!AC118/('Growth Paths '!$K$5*1000000*ZAR)</f>
        <v>0</v>
      </c>
      <c r="AD118" s="4681">
        <f ca="1">CostAbsolute!AD118/('Growth Paths '!$K$5*1000000*ZAR)</f>
        <v>0</v>
      </c>
      <c r="AE118" s="4681">
        <f ca="1">CostAbsolute!AE118/('Growth Paths '!$K$5*1000000*ZAR)</f>
        <v>0</v>
      </c>
      <c r="AF118" s="4681">
        <f ca="1">CostAbsolute!AF118/('Growth Paths '!$K$5*1000000*ZAR)</f>
        <v>0</v>
      </c>
      <c r="AG118" s="4681">
        <f ca="1">CostAbsolute!AG118/('Growth Paths '!$K$5*1000000*ZAR)</f>
        <v>0</v>
      </c>
      <c r="AH118" s="382"/>
      <c r="AI118" s="4681">
        <f ca="1">CostAbsolute!AI118/('Growth Paths '!$K$5*1000000*ZAR)</f>
        <v>0</v>
      </c>
      <c r="AJ118" s="4681">
        <f ca="1">CostAbsolute!AJ118/('Growth Paths '!$K$5*1000000*ZAR)</f>
        <v>0</v>
      </c>
      <c r="AK118" s="4681">
        <f ca="1">CostAbsolute!AK118/('Growth Paths '!$K$5*1000000*ZAR)</f>
        <v>0</v>
      </c>
      <c r="AL118" s="4681">
        <f ca="1">CostAbsolute!AL118/('Growth Paths '!$K$5*1000000*ZAR)</f>
        <v>0</v>
      </c>
      <c r="AM118" s="4681">
        <f ca="1">CostAbsolute!AM118/('Growth Paths '!$K$5*1000000*ZAR)</f>
        <v>0</v>
      </c>
      <c r="AN118" s="4681">
        <f ca="1">CostAbsolute!AN118/('Growth Paths '!$K$5*1000000*ZAR)</f>
        <v>0</v>
      </c>
      <c r="AO118" s="4681">
        <f ca="1">CostAbsolute!AO118/('Growth Paths '!$K$5*1000000*ZAR)</f>
        <v>0</v>
      </c>
      <c r="AP118" s="4681">
        <f ca="1">CostAbsolute!AP118/('Growth Paths '!$K$5*1000000*ZAR)</f>
        <v>0</v>
      </c>
      <c r="AQ118" s="4681">
        <f ca="1">CostAbsolute!AQ118/('Growth Paths '!$K$5*1000000*ZAR)</f>
        <v>0</v>
      </c>
      <c r="AS118" s="4678">
        <f t="shared" ca="1" si="20"/>
        <v>0</v>
      </c>
      <c r="AT118" s="4678">
        <f t="shared" ca="1" si="21"/>
        <v>0</v>
      </c>
      <c r="AU118" s="4940"/>
      <c r="AV118" s="4676">
        <f>CostAbsolute!AV118</f>
        <v>0.1</v>
      </c>
      <c r="AW118" s="6505">
        <f>CostAbsolute!AW118</f>
        <v>20</v>
      </c>
      <c r="AX118" s="4688"/>
      <c r="AY118" s="4681">
        <f ca="1">CostAbsolute!AY118/('Growth Paths '!$K$5*1000000*ZAR)</f>
        <v>0</v>
      </c>
      <c r="AZ118" s="4681">
        <f ca="1">CostAbsolute!AZ118/('Growth Paths '!$K$5*1000000*ZAR)</f>
        <v>0</v>
      </c>
      <c r="BA118" s="4681">
        <f ca="1">CostAbsolute!BA118/('Growth Paths '!$K$5*1000000*ZAR)</f>
        <v>0</v>
      </c>
      <c r="BB118" s="4681">
        <f ca="1">CostAbsolute!BB118/('Growth Paths '!$K$5*1000000*ZAR)</f>
        <v>0</v>
      </c>
      <c r="BC118" s="4681">
        <f ca="1">CostAbsolute!BC118/('Growth Paths '!$K$5*1000000*ZAR)</f>
        <v>0</v>
      </c>
      <c r="BD118" s="4681">
        <f ca="1">CostAbsolute!BD118/('Growth Paths '!$K$5*1000000*ZAR)</f>
        <v>0</v>
      </c>
      <c r="BE118" s="4681">
        <f ca="1">CostAbsolute!BE118/('Growth Paths '!$K$5*1000000*ZAR)</f>
        <v>0</v>
      </c>
      <c r="BF118" s="4681">
        <f ca="1">CostAbsolute!BF118/('Growth Paths '!$K$5*1000000*ZAR)</f>
        <v>0</v>
      </c>
      <c r="BG118" s="4681">
        <f ca="1">CostAbsolute!BG118/('Growth Paths '!$K$5*1000000*ZAR)</f>
        <v>0</v>
      </c>
      <c r="BH118" s="382"/>
      <c r="BI118" s="4681">
        <f>CostAbsolute!BI118/('Growth Paths '!$K$5*1000000*ZAR)</f>
        <v>0</v>
      </c>
      <c r="BJ118" s="4681">
        <f>CostAbsolute!BJ118/('Growth Paths '!$K$5*1000000*ZAR)</f>
        <v>0</v>
      </c>
      <c r="BK118" s="4681">
        <f>CostAbsolute!BK118/('Growth Paths '!$K$5*1000000*ZAR)</f>
        <v>0</v>
      </c>
      <c r="BL118" s="4681">
        <f>CostAbsolute!BL118/('Growth Paths '!$K$5*1000000*ZAR)</f>
        <v>0</v>
      </c>
      <c r="BM118" s="4681">
        <f>CostAbsolute!BM118/('Growth Paths '!$K$5*1000000*ZAR)</f>
        <v>0</v>
      </c>
      <c r="BN118" s="4681">
        <f>CostAbsolute!BN118/('Growth Paths '!$K$5*1000000*ZAR)</f>
        <v>0</v>
      </c>
      <c r="BO118" s="4681">
        <f>CostAbsolute!BO118/('Growth Paths '!$K$5*1000000*ZAR)</f>
        <v>0</v>
      </c>
      <c r="BP118" s="4681">
        <f>CostAbsolute!BP118/('Growth Paths '!$K$5*1000000*ZAR)</f>
        <v>0</v>
      </c>
      <c r="BQ118" s="4681">
        <f>CostAbsolute!BQ118/('Growth Paths '!$K$5*1000000*ZAR)</f>
        <v>0</v>
      </c>
      <c r="BR118" s="382"/>
      <c r="BS118" s="4681">
        <f ca="1">CostAbsolute!BS118/('Growth Paths '!$K$5*1000000*ZAR)</f>
        <v>0</v>
      </c>
      <c r="BT118" s="4681">
        <f ca="1">CostAbsolute!BT118/('Growth Paths '!$K$5*1000000*ZAR)</f>
        <v>0</v>
      </c>
      <c r="BU118" s="4681">
        <f ca="1">CostAbsolute!BU118/('Growth Paths '!$K$5*1000000*ZAR)</f>
        <v>0</v>
      </c>
      <c r="BV118" s="4681">
        <f ca="1">CostAbsolute!BV118/('Growth Paths '!$K$5*1000000*ZAR)</f>
        <v>0</v>
      </c>
      <c r="BW118" s="4681">
        <f ca="1">CostAbsolute!BW118/('Growth Paths '!$K$5*1000000*ZAR)</f>
        <v>0</v>
      </c>
      <c r="BX118" s="4681">
        <f ca="1">CostAbsolute!BX118/('Growth Paths '!$K$5*1000000*ZAR)</f>
        <v>0</v>
      </c>
      <c r="BY118" s="4681">
        <f ca="1">CostAbsolute!BY118/('Growth Paths '!$K$5*1000000*ZAR)</f>
        <v>0</v>
      </c>
      <c r="BZ118" s="4681">
        <f ca="1">CostAbsolute!BZ118/('Growth Paths '!$K$5*1000000*ZAR)</f>
        <v>0</v>
      </c>
      <c r="CA118" s="4681">
        <f ca="1">CostAbsolute!CA118/('Growth Paths '!$K$5*1000000*ZAR)</f>
        <v>0</v>
      </c>
      <c r="CC118" s="4678">
        <f t="shared" ca="1" si="22"/>
        <v>0</v>
      </c>
      <c r="CD118" s="4678">
        <f t="shared" ca="1" si="23"/>
        <v>0</v>
      </c>
      <c r="CF118" s="4681">
        <f ca="1">CostAbsolute!CF118/('Growth Paths '!$K$5*1000000*ZAR)</f>
        <v>0</v>
      </c>
      <c r="CG118" s="4681">
        <f ca="1">CostAbsolute!CG118/('Growth Paths '!$K$5*1000000*ZAR)</f>
        <v>0</v>
      </c>
      <c r="CH118" s="4681">
        <f ca="1">CostAbsolute!CH118/('Growth Paths '!$K$5*1000000*ZAR)</f>
        <v>0</v>
      </c>
      <c r="CI118" s="4681">
        <f ca="1">CostAbsolute!CI118/('Growth Paths '!$K$5*1000000*ZAR)</f>
        <v>0</v>
      </c>
      <c r="CJ118" s="4681">
        <f ca="1">CostAbsolute!CJ118/('Growth Paths '!$K$5*1000000*ZAR)</f>
        <v>0</v>
      </c>
      <c r="CK118" s="4681">
        <f ca="1">CostAbsolute!CK118/('Growth Paths '!$K$5*1000000*ZAR)</f>
        <v>0</v>
      </c>
      <c r="CL118" s="4681">
        <f ca="1">CostAbsolute!CL118/('Growth Paths '!$K$5*1000000*ZAR)</f>
        <v>0</v>
      </c>
      <c r="CM118" s="4681">
        <f ca="1">CostAbsolute!CM118/('Growth Paths '!$K$5*1000000*ZAR)</f>
        <v>0</v>
      </c>
      <c r="CN118" s="4681">
        <f ca="1">CostAbsolute!CN118/('Growth Paths '!$K$5*1000000*ZAR)</f>
        <v>0</v>
      </c>
      <c r="CP118" s="4678">
        <f t="shared" ca="1" si="24"/>
        <v>0</v>
      </c>
      <c r="CQ118" s="4678">
        <f t="shared" ca="1" si="25"/>
        <v>0</v>
      </c>
      <c r="CR118" s="784" t="str">
        <f t="shared" ca="1" si="26"/>
        <v>ok</v>
      </c>
    </row>
    <row r="119" spans="1:96">
      <c r="A119" s="4672" t="s">
        <v>3984</v>
      </c>
      <c r="B119" s="4672" t="s">
        <v>3985</v>
      </c>
      <c r="C119" s="4672" t="s">
        <v>125</v>
      </c>
      <c r="E119" s="4668">
        <f ca="1">CostAbsolute!E119/('Growth Paths '!$K$5*1000000*ZAR)</f>
        <v>0</v>
      </c>
      <c r="F119" s="4668">
        <f ca="1">CostAbsolute!F119/('Growth Paths '!$K$5*1000000*ZAR)</f>
        <v>3.9648112475635489E-2</v>
      </c>
      <c r="G119" s="4668">
        <f ca="1">CostAbsolute!G119/('Growth Paths '!$K$5*1000000*ZAR)</f>
        <v>8.0547470327341733E-2</v>
      </c>
      <c r="H119" s="4668">
        <f ca="1">CostAbsolute!H119/('Growth Paths '!$K$5*1000000*ZAR)</f>
        <v>0.12938209896267427</v>
      </c>
      <c r="I119" s="4668">
        <f ca="1">CostAbsolute!I119/('Growth Paths '!$K$5*1000000*ZAR)</f>
        <v>0.17892184099798239</v>
      </c>
      <c r="J119" s="4668">
        <f ca="1">CostAbsolute!J119/('Growth Paths '!$K$5*1000000*ZAR)</f>
        <v>0.21585287549612286</v>
      </c>
      <c r="K119" s="4668">
        <f ca="1">CostAbsolute!K119/('Growth Paths '!$K$5*1000000*ZAR)</f>
        <v>0.24656515459659242</v>
      </c>
      <c r="L119" s="4668">
        <f ca="1">CostAbsolute!L119/('Growth Paths '!$K$5*1000000*ZAR)</f>
        <v>0.27502466975511103</v>
      </c>
      <c r="M119" s="4668">
        <f ca="1">CostAbsolute!M119/('Growth Paths '!$K$5*1000000*ZAR)</f>
        <v>0.29992625210174506</v>
      </c>
      <c r="N119" s="382"/>
      <c r="O119" s="4668">
        <f ca="1">CostAbsolute!O119/('Growth Paths '!$K$5*1000000*ZAR)</f>
        <v>0</v>
      </c>
      <c r="P119" s="4668">
        <f ca="1">CostAbsolute!P119/('Growth Paths '!$K$5*1000000*ZAR)</f>
        <v>8.0530115513994388E-2</v>
      </c>
      <c r="Q119" s="4668">
        <f ca="1">CostAbsolute!Q119/('Growth Paths '!$K$5*1000000*ZAR)</f>
        <v>0.20294862077601322</v>
      </c>
      <c r="R119" s="4668">
        <f ca="1">CostAbsolute!R119/('Growth Paths '!$K$5*1000000*ZAR)</f>
        <v>0.38073514551137783</v>
      </c>
      <c r="S119" s="4668">
        <f ca="1">CostAbsolute!S119/('Growth Paths '!$K$5*1000000*ZAR)</f>
        <v>0.58674671704020431</v>
      </c>
      <c r="T119" s="4668">
        <f ca="1">CostAbsolute!T119/('Growth Paths '!$K$5*1000000*ZAR)</f>
        <v>0.76575222950149002</v>
      </c>
      <c r="U119" s="4668">
        <f ca="1">CostAbsolute!U119/('Growth Paths '!$K$5*1000000*ZAR)</f>
        <v>0.92827884855357756</v>
      </c>
      <c r="V119" s="4668">
        <f ca="1">CostAbsolute!V119/('Growth Paths '!$K$5*1000000*ZAR)</f>
        <v>1.0883287096965901</v>
      </c>
      <c r="W119" s="4668">
        <f ca="1">CostAbsolute!W119/('Growth Paths '!$K$5*1000000*ZAR)</f>
        <v>1.2349293289760821</v>
      </c>
      <c r="X119" s="382"/>
      <c r="Y119" s="4668">
        <f ca="1">CostAbsolute!Y119/('Growth Paths '!$K$5*1000000*ZAR)</f>
        <v>0</v>
      </c>
      <c r="Z119" s="4668">
        <f ca="1">CostAbsolute!Z119/('Growth Paths '!$K$5*1000000*ZAR)</f>
        <v>0</v>
      </c>
      <c r="AA119" s="4668">
        <f ca="1">CostAbsolute!AA119/('Growth Paths '!$K$5*1000000*ZAR)</f>
        <v>0</v>
      </c>
      <c r="AB119" s="4668">
        <f ca="1">CostAbsolute!AB119/('Growth Paths '!$K$5*1000000*ZAR)</f>
        <v>0</v>
      </c>
      <c r="AC119" s="4668">
        <f ca="1">CostAbsolute!AC119/('Growth Paths '!$K$5*1000000*ZAR)</f>
        <v>0</v>
      </c>
      <c r="AD119" s="4668">
        <f ca="1">CostAbsolute!AD119/('Growth Paths '!$K$5*1000000*ZAR)</f>
        <v>0</v>
      </c>
      <c r="AE119" s="4668">
        <f ca="1">CostAbsolute!AE119/('Growth Paths '!$K$5*1000000*ZAR)</f>
        <v>0</v>
      </c>
      <c r="AF119" s="4668">
        <f ca="1">CostAbsolute!AF119/('Growth Paths '!$K$5*1000000*ZAR)</f>
        <v>0</v>
      </c>
      <c r="AG119" s="4668">
        <f ca="1">CostAbsolute!AG119/('Growth Paths '!$K$5*1000000*ZAR)</f>
        <v>0</v>
      </c>
      <c r="AH119" s="382"/>
      <c r="AI119" s="4668">
        <f ca="1">CostAbsolute!AI119/('Growth Paths '!$K$5*1000000*ZAR)</f>
        <v>0</v>
      </c>
      <c r="AJ119" s="4668">
        <f ca="1">CostAbsolute!AJ119/('Growth Paths '!$K$5*1000000*ZAR)</f>
        <v>0.12017822798962988</v>
      </c>
      <c r="AK119" s="4668">
        <f ca="1">CostAbsolute!AK119/('Growth Paths '!$K$5*1000000*ZAR)</f>
        <v>0.28349609110335494</v>
      </c>
      <c r="AL119" s="4668">
        <f ca="1">CostAbsolute!AL119/('Growth Paths '!$K$5*1000000*ZAR)</f>
        <v>0.51011724447405205</v>
      </c>
      <c r="AM119" s="4668">
        <f ca="1">CostAbsolute!AM119/('Growth Paths '!$K$5*1000000*ZAR)</f>
        <v>0.76566855803818668</v>
      </c>
      <c r="AN119" s="4668">
        <f ca="1">CostAbsolute!AN119/('Growth Paths '!$K$5*1000000*ZAR)</f>
        <v>0.981605104997613</v>
      </c>
      <c r="AO119" s="4668">
        <f ca="1">CostAbsolute!AO119/('Growth Paths '!$K$5*1000000*ZAR)</f>
        <v>1.1748440031501699</v>
      </c>
      <c r="AP119" s="4668">
        <f ca="1">CostAbsolute!AP119/('Growth Paths '!$K$5*1000000*ZAR)</f>
        <v>1.363353379451701</v>
      </c>
      <c r="AQ119" s="4668">
        <f ca="1">CostAbsolute!AQ119/('Growth Paths '!$K$5*1000000*ZAR)</f>
        <v>1.5348555810778275</v>
      </c>
      <c r="AS119" s="4665">
        <f t="shared" ca="1" si="20"/>
        <v>0.74823535447583722</v>
      </c>
      <c r="AT119" s="4665">
        <f t="shared" ca="1" si="21"/>
        <v>13.256377977513258</v>
      </c>
      <c r="AU119" s="4940"/>
      <c r="AV119" s="4676">
        <f>CostAbsolute!AV119</f>
        <v>0.1</v>
      </c>
      <c r="AW119" s="6505">
        <f>CostAbsolute!AW119</f>
        <v>20</v>
      </c>
      <c r="AX119" s="4688"/>
      <c r="AY119" s="4668">
        <f ca="1">CostAbsolute!AY119/('Growth Paths '!$K$5*1000000*ZAR)</f>
        <v>0</v>
      </c>
      <c r="AZ119" s="4668">
        <f ca="1">CostAbsolute!AZ119/('Growth Paths '!$K$5*1000000*ZAR)</f>
        <v>9.3141048286556699E-2</v>
      </c>
      <c r="BA119" s="4668">
        <f ca="1">CostAbsolute!BA119/('Growth Paths '!$K$5*1000000*ZAR)</f>
        <v>0.1892215128205465</v>
      </c>
      <c r="BB119" s="4668">
        <f ca="1">CostAbsolute!BB119/('Growth Paths '!$K$5*1000000*ZAR)</f>
        <v>0.30394345592880206</v>
      </c>
      <c r="BC119" s="4668">
        <f ca="1">CostAbsolute!BC119/('Growth Paths '!$K$5*1000000*ZAR)</f>
        <v>0.42032184614472218</v>
      </c>
      <c r="BD119" s="4668">
        <f ca="1">CostAbsolute!BD119/('Growth Paths '!$K$5*1000000*ZAR)</f>
        <v>0.50707995523699267</v>
      </c>
      <c r="BE119" s="4668">
        <f ca="1">CostAbsolute!BE119/('Growth Paths '!$K$5*1000000*ZAR)</f>
        <v>0.5792290108180097</v>
      </c>
      <c r="BF119" s="4668">
        <f ca="1">CostAbsolute!BF119/('Growth Paths '!$K$5*1000000*ZAR)</f>
        <v>0.64608589025257301</v>
      </c>
      <c r="BG119" s="4668">
        <f ca="1">CostAbsolute!BG119/('Growth Paths '!$K$5*1000000*ZAR)</f>
        <v>0.70458450062613875</v>
      </c>
      <c r="BH119" s="382"/>
      <c r="BI119" s="4668">
        <f>CostAbsolute!BI119/('Growth Paths '!$K$5*1000000*ZAR)</f>
        <v>0</v>
      </c>
      <c r="BJ119" s="4668">
        <f>CostAbsolute!BJ119/('Growth Paths '!$K$5*1000000*ZAR)</f>
        <v>0</v>
      </c>
      <c r="BK119" s="4668">
        <f>CostAbsolute!BK119/('Growth Paths '!$K$5*1000000*ZAR)</f>
        <v>0</v>
      </c>
      <c r="BL119" s="4668">
        <f>CostAbsolute!BL119/('Growth Paths '!$K$5*1000000*ZAR)</f>
        <v>0</v>
      </c>
      <c r="BM119" s="4668">
        <f>CostAbsolute!BM119/('Growth Paths '!$K$5*1000000*ZAR)</f>
        <v>0</v>
      </c>
      <c r="BN119" s="4668">
        <f>CostAbsolute!BN119/('Growth Paths '!$K$5*1000000*ZAR)</f>
        <v>0</v>
      </c>
      <c r="BO119" s="4668">
        <f>CostAbsolute!BO119/('Growth Paths '!$K$5*1000000*ZAR)</f>
        <v>0</v>
      </c>
      <c r="BP119" s="4668">
        <f>CostAbsolute!BP119/('Growth Paths '!$K$5*1000000*ZAR)</f>
        <v>0</v>
      </c>
      <c r="BQ119" s="4668">
        <f>CostAbsolute!BQ119/('Growth Paths '!$K$5*1000000*ZAR)</f>
        <v>0</v>
      </c>
      <c r="BR119" s="382"/>
      <c r="BS119" s="4668">
        <f ca="1">CostAbsolute!BS119/('Growth Paths '!$K$5*1000000*ZAR)</f>
        <v>0</v>
      </c>
      <c r="BT119" s="4668">
        <f ca="1">CostAbsolute!BT119/('Growth Paths '!$K$5*1000000*ZAR)</f>
        <v>0.17367116380055109</v>
      </c>
      <c r="BU119" s="4668">
        <f ca="1">CostAbsolute!BU119/('Growth Paths '!$K$5*1000000*ZAR)</f>
        <v>0.39217013359655978</v>
      </c>
      <c r="BV119" s="4668">
        <f ca="1">CostAbsolute!BV119/('Growth Paths '!$K$5*1000000*ZAR)</f>
        <v>0.68467860144017989</v>
      </c>
      <c r="BW119" s="4668">
        <f ca="1">CostAbsolute!BW119/('Growth Paths '!$K$5*1000000*ZAR)</f>
        <v>1.0070685631849265</v>
      </c>
      <c r="BX119" s="4668">
        <f ca="1">CostAbsolute!BX119/('Growth Paths '!$K$5*1000000*ZAR)</f>
        <v>1.2728321847384827</v>
      </c>
      <c r="BY119" s="4668">
        <f ca="1">CostAbsolute!BY119/('Growth Paths '!$K$5*1000000*ZAR)</f>
        <v>1.5075078593715872</v>
      </c>
      <c r="BZ119" s="4668">
        <f ca="1">CostAbsolute!BZ119/('Growth Paths '!$K$5*1000000*ZAR)</f>
        <v>1.7344145999491631</v>
      </c>
      <c r="CA119" s="4668">
        <f ca="1">CostAbsolute!CA119/('Growth Paths '!$K$5*1000000*ZAR)</f>
        <v>1.939513829602221</v>
      </c>
      <c r="CC119" s="4665">
        <f t="shared" ca="1" si="22"/>
        <v>0.96798410396485246</v>
      </c>
      <c r="CD119" s="4665">
        <f t="shared" ca="1" si="23"/>
        <v>17.30968567278034</v>
      </c>
      <c r="CF119" s="4668">
        <f ca="1">CostAbsolute!CF119/('Growth Paths '!$K$5*1000000*ZAR)</f>
        <v>0</v>
      </c>
      <c r="CG119" s="4668">
        <f ca="1">CostAbsolute!CG119/('Growth Paths '!$K$5*1000000*ZAR)</f>
        <v>5.3492935810921204E-2</v>
      </c>
      <c r="CH119" s="4668">
        <f ca="1">CostAbsolute!CH119/('Growth Paths '!$K$5*1000000*ZAR)</f>
        <v>0.10867404249320478</v>
      </c>
      <c r="CI119" s="4668">
        <f ca="1">CostAbsolute!CI119/('Growth Paths '!$K$5*1000000*ZAR)</f>
        <v>0.17456135696612779</v>
      </c>
      <c r="CJ119" s="4668">
        <f ca="1">CostAbsolute!CJ119/('Growth Paths '!$K$5*1000000*ZAR)</f>
        <v>0.24140000514673979</v>
      </c>
      <c r="CK119" s="4668">
        <f ca="1">CostAbsolute!CK119/('Growth Paths '!$K$5*1000000*ZAR)</f>
        <v>0.29122707974086975</v>
      </c>
      <c r="CL119" s="4668">
        <f ca="1">CostAbsolute!CL119/('Growth Paths '!$K$5*1000000*ZAR)</f>
        <v>0.33266385622141725</v>
      </c>
      <c r="CM119" s="4668">
        <f ca="1">CostAbsolute!CM119/('Growth Paths '!$K$5*1000000*ZAR)</f>
        <v>0.37106122049746199</v>
      </c>
      <c r="CN119" s="4668">
        <f ca="1">CostAbsolute!CN119/('Growth Paths '!$K$5*1000000*ZAR)</f>
        <v>0.40465824852439375</v>
      </c>
      <c r="CP119" s="4665">
        <f t="shared" ca="1" si="24"/>
        <v>0.21974874948901513</v>
      </c>
      <c r="CQ119" s="4665">
        <f t="shared" ca="1" si="25"/>
        <v>4.053307695267085</v>
      </c>
      <c r="CR119" s="784" t="str">
        <f t="shared" ca="1" si="26"/>
        <v>ok</v>
      </c>
    </row>
    <row r="120" spans="1:96">
      <c r="A120" s="4682" t="s">
        <v>4032</v>
      </c>
      <c r="B120" s="4682" t="s">
        <v>467</v>
      </c>
      <c r="C120" s="4682" t="s">
        <v>125</v>
      </c>
      <c r="E120" s="4681">
        <f ca="1">CostAbsolute!E120/('Growth Paths '!$K$5*1000000*ZAR)</f>
        <v>273.29572548478194</v>
      </c>
      <c r="F120" s="4681">
        <f ca="1">CostAbsolute!F120/('Growth Paths '!$K$5*1000000*ZAR)</f>
        <v>294.50155367994381</v>
      </c>
      <c r="G120" s="4681">
        <f ca="1">CostAbsolute!G120/('Growth Paths '!$K$5*1000000*ZAR)</f>
        <v>326.03868919060324</v>
      </c>
      <c r="H120" s="4681">
        <f ca="1">CostAbsolute!H120/('Growth Paths '!$K$5*1000000*ZAR)</f>
        <v>360.87936151710102</v>
      </c>
      <c r="I120" s="4681">
        <f ca="1">CostAbsolute!I120/('Growth Paths '!$K$5*1000000*ZAR)</f>
        <v>399.39225803631916</v>
      </c>
      <c r="J120" s="4681">
        <f ca="1">CostAbsolute!J120/('Growth Paths '!$K$5*1000000*ZAR)</f>
        <v>441.93263735380299</v>
      </c>
      <c r="K120" s="4681">
        <f ca="1">CostAbsolute!K120/('Growth Paths '!$K$5*1000000*ZAR)</f>
        <v>488.94368541922768</v>
      </c>
      <c r="L120" s="4681">
        <f ca="1">CostAbsolute!L120/('Growth Paths '!$K$5*1000000*ZAR)</f>
        <v>540.89560351225703</v>
      </c>
      <c r="M120" s="4681">
        <f ca="1">CostAbsolute!M120/('Growth Paths '!$K$5*1000000*ZAR)</f>
        <v>598.30101707721758</v>
      </c>
      <c r="N120" s="382"/>
      <c r="O120" s="4681">
        <f ca="1">CostAbsolute!O120/('Growth Paths '!$K$5*1000000*ZAR)</f>
        <v>2223.6860159389034</v>
      </c>
      <c r="P120" s="4681">
        <f ca="1">CostAbsolute!P120/('Growth Paths '!$K$5*1000000*ZAR)</f>
        <v>2429.3657114882731</v>
      </c>
      <c r="Q120" s="4681">
        <f ca="1">CostAbsolute!Q120/('Growth Paths '!$K$5*1000000*ZAR)</f>
        <v>2725.0603201855256</v>
      </c>
      <c r="R120" s="4681">
        <f ca="1">CostAbsolute!R120/('Growth Paths '!$K$5*1000000*ZAR)</f>
        <v>3055.9758472377848</v>
      </c>
      <c r="S120" s="4681">
        <f ca="1">CostAbsolute!S120/('Growth Paths '!$K$5*1000000*ZAR)</f>
        <v>3426.2201965226545</v>
      </c>
      <c r="T120" s="4681">
        <f ca="1">CostAbsolute!T120/('Growth Paths '!$K$5*1000000*ZAR)</f>
        <v>3840.4853688133526</v>
      </c>
      <c r="U120" s="4681">
        <f ca="1">CostAbsolute!U120/('Growth Paths '!$K$5*1000000*ZAR)</f>
        <v>4303.7843425067695</v>
      </c>
      <c r="V120" s="4681">
        <f ca="1">CostAbsolute!V120/('Growth Paths '!$K$5*1000000*ZAR)</f>
        <v>4821.7972254268543</v>
      </c>
      <c r="W120" s="4681">
        <f ca="1">CostAbsolute!W120/('Growth Paths '!$K$5*1000000*ZAR)</f>
        <v>5400.8457509265727</v>
      </c>
      <c r="X120" s="382"/>
      <c r="Y120" s="4681">
        <f ca="1">CostAbsolute!Y120/('Growth Paths '!$K$5*1000000*ZAR)</f>
        <v>0</v>
      </c>
      <c r="Z120" s="4681">
        <f ca="1">CostAbsolute!Z120/('Growth Paths '!$K$5*1000000*ZAR)</f>
        <v>0</v>
      </c>
      <c r="AA120" s="4681">
        <f ca="1">CostAbsolute!AA120/('Growth Paths '!$K$5*1000000*ZAR)</f>
        <v>0</v>
      </c>
      <c r="AB120" s="4681">
        <f ca="1">CostAbsolute!AB120/('Growth Paths '!$K$5*1000000*ZAR)</f>
        <v>0</v>
      </c>
      <c r="AC120" s="4681">
        <f ca="1">CostAbsolute!AC120/('Growth Paths '!$K$5*1000000*ZAR)</f>
        <v>0</v>
      </c>
      <c r="AD120" s="4681">
        <f ca="1">CostAbsolute!AD120/('Growth Paths '!$K$5*1000000*ZAR)</f>
        <v>0</v>
      </c>
      <c r="AE120" s="4681">
        <f ca="1">CostAbsolute!AE120/('Growth Paths '!$K$5*1000000*ZAR)</f>
        <v>0</v>
      </c>
      <c r="AF120" s="4681">
        <f ca="1">CostAbsolute!AF120/('Growth Paths '!$K$5*1000000*ZAR)</f>
        <v>0</v>
      </c>
      <c r="AG120" s="4681">
        <f ca="1">CostAbsolute!AG120/('Growth Paths '!$K$5*1000000*ZAR)</f>
        <v>0</v>
      </c>
      <c r="AH120" s="382"/>
      <c r="AI120" s="4681">
        <f ca="1">CostAbsolute!AI120/('Growth Paths '!$K$5*1000000*ZAR)</f>
        <v>2496.9817414236854</v>
      </c>
      <c r="AJ120" s="4681">
        <f ca="1">CostAbsolute!AJ120/('Growth Paths '!$K$5*1000000*ZAR)</f>
        <v>2723.8672651682173</v>
      </c>
      <c r="AK120" s="4681">
        <f ca="1">CostAbsolute!AK120/('Growth Paths '!$K$5*1000000*ZAR)</f>
        <v>3051.0990093761288</v>
      </c>
      <c r="AL120" s="4681">
        <f ca="1">CostAbsolute!AL120/('Growth Paths '!$K$5*1000000*ZAR)</f>
        <v>3416.855208754886</v>
      </c>
      <c r="AM120" s="4681">
        <f ca="1">CostAbsolute!AM120/('Growth Paths '!$K$5*1000000*ZAR)</f>
        <v>3825.6124545589737</v>
      </c>
      <c r="AN120" s="4681">
        <f ca="1">CostAbsolute!AN120/('Growth Paths '!$K$5*1000000*ZAR)</f>
        <v>4282.418006167155</v>
      </c>
      <c r="AO120" s="4681">
        <f ca="1">CostAbsolute!AO120/('Growth Paths '!$K$5*1000000*ZAR)</f>
        <v>4792.7280279259967</v>
      </c>
      <c r="AP120" s="4681">
        <f ca="1">CostAbsolute!AP120/('Growth Paths '!$K$5*1000000*ZAR)</f>
        <v>5362.6928289391108</v>
      </c>
      <c r="AQ120" s="4681">
        <f ca="1">CostAbsolute!AQ120/('Growth Paths '!$K$5*1000000*ZAR)</f>
        <v>5999.1467680037904</v>
      </c>
      <c r="AS120" s="4678">
        <f t="shared" ca="1" si="20"/>
        <v>3994.6001455908827</v>
      </c>
      <c r="AT120" s="4678">
        <f t="shared" ca="1" si="21"/>
        <v>78380.3086361608</v>
      </c>
      <c r="AU120" s="4940"/>
      <c r="AV120" s="4676">
        <f>CostAbsolute!AV120</f>
        <v>0.1</v>
      </c>
      <c r="AW120" s="6505">
        <f>CostAbsolute!AW120</f>
        <v>15</v>
      </c>
      <c r="AX120" s="4688"/>
      <c r="AY120" s="4681">
        <f ca="1">CostAbsolute!AY120/('Growth Paths '!$K$5*1000000*ZAR)</f>
        <v>538.96831854988102</v>
      </c>
      <c r="AZ120" s="4681">
        <f ca="1">CostAbsolute!AZ120/('Growth Paths '!$K$5*1000000*ZAR)</f>
        <v>580.78847342252084</v>
      </c>
      <c r="BA120" s="4681">
        <f ca="1">CostAbsolute!BA120/('Growth Paths '!$K$5*1000000*ZAR)</f>
        <v>642.98306818944968</v>
      </c>
      <c r="BB120" s="4681">
        <f ca="1">CostAbsolute!BB120/('Growth Paths '!$K$5*1000000*ZAR)</f>
        <v>711.69258989034984</v>
      </c>
      <c r="BC120" s="4681">
        <f ca="1">CostAbsolute!BC120/('Growth Paths '!$K$5*1000000*ZAR)</f>
        <v>787.64412935416203</v>
      </c>
      <c r="BD120" s="4681">
        <f ca="1">CostAbsolute!BD120/('Growth Paths '!$K$5*1000000*ZAR)</f>
        <v>871.53829444052769</v>
      </c>
      <c r="BE120" s="4681">
        <f ca="1">CostAbsolute!BE120/('Growth Paths '!$K$5*1000000*ZAR)</f>
        <v>964.24909510945542</v>
      </c>
      <c r="BF120" s="4681">
        <f ca="1">CostAbsolute!BF120/('Growth Paths '!$K$5*1000000*ZAR)</f>
        <v>1066.7038184329649</v>
      </c>
      <c r="BG120" s="4681">
        <f ca="1">CostAbsolute!BG120/('Growth Paths '!$K$5*1000000*ZAR)</f>
        <v>1179.9134164604691</v>
      </c>
      <c r="BH120" s="382"/>
      <c r="BI120" s="4681">
        <f>CostAbsolute!BI120/('Growth Paths '!$K$5*1000000*ZAR)</f>
        <v>0</v>
      </c>
      <c r="BJ120" s="4681">
        <f>CostAbsolute!BJ120/('Growth Paths '!$K$5*1000000*ZAR)</f>
        <v>0</v>
      </c>
      <c r="BK120" s="4681">
        <f>CostAbsolute!BK120/('Growth Paths '!$K$5*1000000*ZAR)</f>
        <v>0</v>
      </c>
      <c r="BL120" s="4681">
        <f>CostAbsolute!BL120/('Growth Paths '!$K$5*1000000*ZAR)</f>
        <v>0</v>
      </c>
      <c r="BM120" s="4681">
        <f>CostAbsolute!BM120/('Growth Paths '!$K$5*1000000*ZAR)</f>
        <v>0</v>
      </c>
      <c r="BN120" s="4681">
        <f>CostAbsolute!BN120/('Growth Paths '!$K$5*1000000*ZAR)</f>
        <v>0</v>
      </c>
      <c r="BO120" s="4681">
        <f>CostAbsolute!BO120/('Growth Paths '!$K$5*1000000*ZAR)</f>
        <v>0</v>
      </c>
      <c r="BP120" s="4681">
        <f>CostAbsolute!BP120/('Growth Paths '!$K$5*1000000*ZAR)</f>
        <v>0</v>
      </c>
      <c r="BQ120" s="4681">
        <f>CostAbsolute!BQ120/('Growth Paths '!$K$5*1000000*ZAR)</f>
        <v>0</v>
      </c>
      <c r="BR120" s="382"/>
      <c r="BS120" s="4681">
        <f ca="1">CostAbsolute!BS120/('Growth Paths '!$K$5*1000000*ZAR)</f>
        <v>2762.6543344887846</v>
      </c>
      <c r="BT120" s="4681">
        <f ca="1">CostAbsolute!BT120/('Growth Paths '!$K$5*1000000*ZAR)</f>
        <v>3010.1541849107939</v>
      </c>
      <c r="BU120" s="4681">
        <f ca="1">CostAbsolute!BU120/('Growth Paths '!$K$5*1000000*ZAR)</f>
        <v>3368.0433883749756</v>
      </c>
      <c r="BV120" s="4681">
        <f ca="1">CostAbsolute!BV120/('Growth Paths '!$K$5*1000000*ZAR)</f>
        <v>3767.6684371281344</v>
      </c>
      <c r="BW120" s="4681">
        <f ca="1">CostAbsolute!BW120/('Growth Paths '!$K$5*1000000*ZAR)</f>
        <v>4213.864325876817</v>
      </c>
      <c r="BX120" s="4681">
        <f ca="1">CostAbsolute!BX120/('Growth Paths '!$K$5*1000000*ZAR)</f>
        <v>4712.0236632538799</v>
      </c>
      <c r="BY120" s="4681">
        <f ca="1">CostAbsolute!BY120/('Growth Paths '!$K$5*1000000*ZAR)</f>
        <v>5268.0334376162255</v>
      </c>
      <c r="BZ120" s="4681">
        <f ca="1">CostAbsolute!BZ120/('Growth Paths '!$K$5*1000000*ZAR)</f>
        <v>5888.5010438598183</v>
      </c>
      <c r="CA120" s="4681">
        <f ca="1">CostAbsolute!CA120/('Growth Paths '!$K$5*1000000*ZAR)</f>
        <v>6580.759167387042</v>
      </c>
      <c r="CC120" s="4678">
        <f t="shared" ca="1" si="22"/>
        <v>4396.8557758773859</v>
      </c>
      <c r="CD120" s="4678">
        <f t="shared" ca="1" si="23"/>
        <v>86331.804119920664</v>
      </c>
      <c r="CF120" s="4681">
        <f ca="1">CostAbsolute!CF120/('Growth Paths '!$K$5*1000000*ZAR)</f>
        <v>265.67259306509908</v>
      </c>
      <c r="CG120" s="4681">
        <f ca="1">CostAbsolute!CG120/('Growth Paths '!$K$5*1000000*ZAR)</f>
        <v>286.28691974257703</v>
      </c>
      <c r="CH120" s="4681">
        <f ca="1">CostAbsolute!CH120/('Growth Paths '!$K$5*1000000*ZAR)</f>
        <v>316.94437899884645</v>
      </c>
      <c r="CI120" s="4681">
        <f ca="1">CostAbsolute!CI120/('Growth Paths '!$K$5*1000000*ZAR)</f>
        <v>350.81322837324882</v>
      </c>
      <c r="CJ120" s="4681">
        <f ca="1">CostAbsolute!CJ120/('Growth Paths '!$K$5*1000000*ZAR)</f>
        <v>388.25187131784287</v>
      </c>
      <c r="CK120" s="4681">
        <f ca="1">CostAbsolute!CK120/('Growth Paths '!$K$5*1000000*ZAR)</f>
        <v>429.6056570867247</v>
      </c>
      <c r="CL120" s="4681">
        <f ca="1">CostAbsolute!CL120/('Growth Paths '!$K$5*1000000*ZAR)</f>
        <v>475.30540969022775</v>
      </c>
      <c r="CM120" s="4681">
        <f ca="1">CostAbsolute!CM120/('Growth Paths '!$K$5*1000000*ZAR)</f>
        <v>525.808214920708</v>
      </c>
      <c r="CN120" s="4681">
        <f ca="1">CostAbsolute!CN120/('Growth Paths '!$K$5*1000000*ZAR)</f>
        <v>581.61239938325161</v>
      </c>
      <c r="CP120" s="4678">
        <f t="shared" ca="1" si="24"/>
        <v>402.25563028650294</v>
      </c>
      <c r="CQ120" s="4678">
        <f t="shared" ca="1" si="25"/>
        <v>7951.495483759858</v>
      </c>
      <c r="CR120" s="784" t="str">
        <f t="shared" ca="1" si="26"/>
        <v>ok</v>
      </c>
    </row>
    <row r="121" spans="1:96">
      <c r="A121" s="4672" t="s">
        <v>4033</v>
      </c>
      <c r="B121" s="4672" t="s">
        <v>22</v>
      </c>
      <c r="C121" s="4672" t="s">
        <v>125</v>
      </c>
      <c r="E121" s="4668">
        <f ca="1">CostAbsolute!E121/('Growth Paths '!$K$5*1000000*ZAR)</f>
        <v>942.96004504799066</v>
      </c>
      <c r="F121" s="4668">
        <f ca="1">CostAbsolute!F121/('Growth Paths '!$K$5*1000000*ZAR)</f>
        <v>1017.0056969247539</v>
      </c>
      <c r="G121" s="4668">
        <f ca="1">CostAbsolute!G121/('Growth Paths '!$K$5*1000000*ZAR)</f>
        <v>1126.41462633486</v>
      </c>
      <c r="H121" s="4668">
        <f ca="1">CostAbsolute!H121/('Growth Paths '!$K$5*1000000*ZAR)</f>
        <v>1247.5058196419081</v>
      </c>
      <c r="I121" s="4668">
        <f ca="1">CostAbsolute!I121/('Growth Paths '!$K$5*1000000*ZAR)</f>
        <v>1381.5136127063602</v>
      </c>
      <c r="J121" s="4668">
        <f ca="1">CostAbsolute!J121/('Growth Paths '!$K$5*1000000*ZAR)</f>
        <v>1529.8468887134943</v>
      </c>
      <c r="K121" s="4668">
        <f ca="1">CostAbsolute!K121/('Growth Paths '!$K$5*1000000*ZAR)</f>
        <v>1693.9753769019892</v>
      </c>
      <c r="L121" s="4668">
        <f ca="1">CostAbsolute!L121/('Growth Paths '!$K$5*1000000*ZAR)</f>
        <v>1875.5610150626903</v>
      </c>
      <c r="M121" s="4668">
        <f ca="1">CostAbsolute!M121/('Growth Paths '!$K$5*1000000*ZAR)</f>
        <v>2076.4373018431365</v>
      </c>
      <c r="N121" s="382"/>
      <c r="O121" s="4668">
        <f ca="1">CostAbsolute!O121/('Growth Paths '!$K$5*1000000*ZAR)</f>
        <v>27.222450607162685</v>
      </c>
      <c r="P121" s="4668">
        <f ca="1">CostAbsolute!P121/('Growth Paths '!$K$5*1000000*ZAR)</f>
        <v>29.360085294311887</v>
      </c>
      <c r="Q121" s="4668">
        <f ca="1">CostAbsolute!Q121/('Growth Paths '!$K$5*1000000*ZAR)</f>
        <v>32.518627580902169</v>
      </c>
      <c r="R121" s="4668">
        <f ca="1">CostAbsolute!R121/('Growth Paths '!$K$5*1000000*ZAR)</f>
        <v>36.01442684204239</v>
      </c>
      <c r="S121" s="4668">
        <f ca="1">CostAbsolute!S121/('Growth Paths '!$K$5*1000000*ZAR)</f>
        <v>39.883117299108633</v>
      </c>
      <c r="T121" s="4668">
        <f ca="1">CostAbsolute!T121/('Growth Paths '!$K$5*1000000*ZAR)</f>
        <v>44.165372205569</v>
      </c>
      <c r="U121" s="4668">
        <f ca="1">CostAbsolute!U121/('Growth Paths '!$K$5*1000000*ZAR)</f>
        <v>48.903621388451604</v>
      </c>
      <c r="V121" s="4668">
        <f ca="1">CostAbsolute!V121/('Growth Paths '!$K$5*1000000*ZAR)</f>
        <v>54.145843571416123</v>
      </c>
      <c r="W121" s="4668">
        <f ca="1">CostAbsolute!W121/('Growth Paths '!$K$5*1000000*ZAR)</f>
        <v>59.94497029343183</v>
      </c>
      <c r="X121" s="382"/>
      <c r="Y121" s="4668">
        <f ca="1">CostAbsolute!Y121/('Growth Paths '!$K$5*1000000*ZAR)</f>
        <v>0</v>
      </c>
      <c r="Z121" s="4668">
        <f ca="1">CostAbsolute!Z121/('Growth Paths '!$K$5*1000000*ZAR)</f>
        <v>0</v>
      </c>
      <c r="AA121" s="4668">
        <f ca="1">CostAbsolute!AA121/('Growth Paths '!$K$5*1000000*ZAR)</f>
        <v>0</v>
      </c>
      <c r="AB121" s="4668">
        <f ca="1">CostAbsolute!AB121/('Growth Paths '!$K$5*1000000*ZAR)</f>
        <v>0</v>
      </c>
      <c r="AC121" s="4668">
        <f ca="1">CostAbsolute!AC121/('Growth Paths '!$K$5*1000000*ZAR)</f>
        <v>0</v>
      </c>
      <c r="AD121" s="4668">
        <f ca="1">CostAbsolute!AD121/('Growth Paths '!$K$5*1000000*ZAR)</f>
        <v>0</v>
      </c>
      <c r="AE121" s="4668">
        <f ca="1">CostAbsolute!AE121/('Growth Paths '!$K$5*1000000*ZAR)</f>
        <v>0</v>
      </c>
      <c r="AF121" s="4668">
        <f ca="1">CostAbsolute!AF121/('Growth Paths '!$K$5*1000000*ZAR)</f>
        <v>0</v>
      </c>
      <c r="AG121" s="4668">
        <f ca="1">CostAbsolute!AG121/('Growth Paths '!$K$5*1000000*ZAR)</f>
        <v>0</v>
      </c>
      <c r="AH121" s="382"/>
      <c r="AI121" s="4668">
        <f ca="1">CostAbsolute!AI121/('Growth Paths '!$K$5*1000000*ZAR)</f>
        <v>970.18249565515328</v>
      </c>
      <c r="AJ121" s="4668">
        <f ca="1">CostAbsolute!AJ121/('Growth Paths '!$K$5*1000000*ZAR)</f>
        <v>1046.3657822190657</v>
      </c>
      <c r="AK121" s="4668">
        <f ca="1">CostAbsolute!AK121/('Growth Paths '!$K$5*1000000*ZAR)</f>
        <v>1158.9332539157622</v>
      </c>
      <c r="AL121" s="4668">
        <f ca="1">CostAbsolute!AL121/('Growth Paths '!$K$5*1000000*ZAR)</f>
        <v>1283.5202464839504</v>
      </c>
      <c r="AM121" s="4668">
        <f ca="1">CostAbsolute!AM121/('Growth Paths '!$K$5*1000000*ZAR)</f>
        <v>1421.3967300054687</v>
      </c>
      <c r="AN121" s="4668">
        <f ca="1">CostAbsolute!AN121/('Growth Paths '!$K$5*1000000*ZAR)</f>
        <v>1574.0122609190632</v>
      </c>
      <c r="AO121" s="4668">
        <f ca="1">CostAbsolute!AO121/('Growth Paths '!$K$5*1000000*ZAR)</f>
        <v>1742.8789982904409</v>
      </c>
      <c r="AP121" s="4668">
        <f ca="1">CostAbsolute!AP121/('Growth Paths '!$K$5*1000000*ZAR)</f>
        <v>1929.7068586341065</v>
      </c>
      <c r="AQ121" s="4668">
        <f ca="1">CostAbsolute!AQ121/('Growth Paths '!$K$5*1000000*ZAR)</f>
        <v>2136.3822721365682</v>
      </c>
      <c r="AS121" s="4665">
        <f t="shared" ca="1" si="20"/>
        <v>1473.7087664732867</v>
      </c>
      <c r="AT121" s="4665">
        <f t="shared" ca="1" si="21"/>
        <v>29117.564139227834</v>
      </c>
      <c r="AU121" s="4940"/>
      <c r="AV121" s="4676">
        <f>CostAbsolute!AV121</f>
        <v>0.1</v>
      </c>
      <c r="AW121" s="6505">
        <f>CostAbsolute!AW121</f>
        <v>50</v>
      </c>
      <c r="AX121" s="4688"/>
      <c r="AY121" s="4668">
        <f ca="1">CostAbsolute!AY121/('Growth Paths '!$K$5*1000000*ZAR)</f>
        <v>4755.308565101619</v>
      </c>
      <c r="AZ121" s="4668">
        <f ca="1">CostAbsolute!AZ121/('Growth Paths '!$K$5*1000000*ZAR)</f>
        <v>5128.7177296014634</v>
      </c>
      <c r="BA121" s="4668">
        <f ca="1">CostAbsolute!BA121/('Growth Paths '!$K$5*1000000*ZAR)</f>
        <v>5680.4624422801398</v>
      </c>
      <c r="BB121" s="4668">
        <f ca="1">CostAbsolute!BB121/('Growth Paths '!$K$5*1000000*ZAR)</f>
        <v>6291.120329340537</v>
      </c>
      <c r="BC121" s="4668">
        <f ca="1">CostAbsolute!BC121/('Growth Paths '!$K$5*1000000*ZAR)</f>
        <v>6966.9160955517355</v>
      </c>
      <c r="BD121" s="4668">
        <f ca="1">CostAbsolute!BD121/('Growth Paths '!$K$5*1000000*ZAR)</f>
        <v>7714.9546806334711</v>
      </c>
      <c r="BE121" s="4668">
        <f ca="1">CostAbsolute!BE121/('Growth Paths '!$K$5*1000000*ZAR)</f>
        <v>8542.6478684399681</v>
      </c>
      <c r="BF121" s="4668">
        <f ca="1">CostAbsolute!BF121/('Growth Paths '!$K$5*1000000*ZAR)</f>
        <v>9458.3767426162649</v>
      </c>
      <c r="BG121" s="4668">
        <f ca="1">CostAbsolute!BG121/('Growth Paths '!$K$5*1000000*ZAR)</f>
        <v>10471.38756112263</v>
      </c>
      <c r="BH121" s="382"/>
      <c r="BI121" s="4668">
        <f>CostAbsolute!BI121/('Growth Paths '!$K$5*1000000*ZAR)</f>
        <v>0</v>
      </c>
      <c r="BJ121" s="4668">
        <f>CostAbsolute!BJ121/('Growth Paths '!$K$5*1000000*ZAR)</f>
        <v>0</v>
      </c>
      <c r="BK121" s="4668">
        <f>CostAbsolute!BK121/('Growth Paths '!$K$5*1000000*ZAR)</f>
        <v>0</v>
      </c>
      <c r="BL121" s="4668">
        <f>CostAbsolute!BL121/('Growth Paths '!$K$5*1000000*ZAR)</f>
        <v>0</v>
      </c>
      <c r="BM121" s="4668">
        <f>CostAbsolute!BM121/('Growth Paths '!$K$5*1000000*ZAR)</f>
        <v>0</v>
      </c>
      <c r="BN121" s="4668">
        <f>CostAbsolute!BN121/('Growth Paths '!$K$5*1000000*ZAR)</f>
        <v>0</v>
      </c>
      <c r="BO121" s="4668">
        <f>CostAbsolute!BO121/('Growth Paths '!$K$5*1000000*ZAR)</f>
        <v>0</v>
      </c>
      <c r="BP121" s="4668">
        <f>CostAbsolute!BP121/('Growth Paths '!$K$5*1000000*ZAR)</f>
        <v>0</v>
      </c>
      <c r="BQ121" s="4668">
        <f>CostAbsolute!BQ121/('Growth Paths '!$K$5*1000000*ZAR)</f>
        <v>0</v>
      </c>
      <c r="BR121" s="382"/>
      <c r="BS121" s="4668">
        <f ca="1">CostAbsolute!BS121/('Growth Paths '!$K$5*1000000*ZAR)</f>
        <v>4782.5310157087815</v>
      </c>
      <c r="BT121" s="4668">
        <f ca="1">CostAbsolute!BT121/('Growth Paths '!$K$5*1000000*ZAR)</f>
        <v>5158.0778148957743</v>
      </c>
      <c r="BU121" s="4668">
        <f ca="1">CostAbsolute!BU121/('Growth Paths '!$K$5*1000000*ZAR)</f>
        <v>5712.9810698610418</v>
      </c>
      <c r="BV121" s="4668">
        <f ca="1">CostAbsolute!BV121/('Growth Paths '!$K$5*1000000*ZAR)</f>
        <v>6327.1347561825796</v>
      </c>
      <c r="BW121" s="4668">
        <f ca="1">CostAbsolute!BW121/('Growth Paths '!$K$5*1000000*ZAR)</f>
        <v>7006.799212850844</v>
      </c>
      <c r="BX121" s="4668">
        <f ca="1">CostAbsolute!BX121/('Growth Paths '!$K$5*1000000*ZAR)</f>
        <v>7759.12005283904</v>
      </c>
      <c r="BY121" s="4668">
        <f ca="1">CostAbsolute!BY121/('Growth Paths '!$K$5*1000000*ZAR)</f>
        <v>8591.55148982842</v>
      </c>
      <c r="BZ121" s="4668">
        <f ca="1">CostAbsolute!BZ121/('Growth Paths '!$K$5*1000000*ZAR)</f>
        <v>9512.5225861876806</v>
      </c>
      <c r="CA121" s="4668">
        <f ca="1">CostAbsolute!CA121/('Growth Paths '!$K$5*1000000*ZAR)</f>
        <v>10531.332531416063</v>
      </c>
      <c r="CC121" s="4665">
        <f t="shared" ca="1" si="22"/>
        <v>7264.6722810855799</v>
      </c>
      <c r="CD121" s="4665">
        <f t="shared" ca="1" si="23"/>
        <v>143535.52473002425</v>
      </c>
      <c r="CF121" s="4668">
        <f ca="1">CostAbsolute!CF121/('Growth Paths '!$K$5*1000000*ZAR)</f>
        <v>3812.3485200536284</v>
      </c>
      <c r="CG121" s="4668">
        <f ca="1">CostAbsolute!CG121/('Growth Paths '!$K$5*1000000*ZAR)</f>
        <v>4111.712032676709</v>
      </c>
      <c r="CH121" s="4668">
        <f ca="1">CostAbsolute!CH121/('Growth Paths '!$K$5*1000000*ZAR)</f>
        <v>4554.0478159452805</v>
      </c>
      <c r="CI121" s="4668">
        <f ca="1">CostAbsolute!CI121/('Growth Paths '!$K$5*1000000*ZAR)</f>
        <v>5043.6145096986284</v>
      </c>
      <c r="CJ121" s="4668">
        <f ca="1">CostAbsolute!CJ121/('Growth Paths '!$K$5*1000000*ZAR)</f>
        <v>5585.4024828453757</v>
      </c>
      <c r="CK121" s="4668">
        <f ca="1">CostAbsolute!CK121/('Growth Paths '!$K$5*1000000*ZAR)</f>
        <v>6185.107791919977</v>
      </c>
      <c r="CL121" s="4668">
        <f ca="1">CostAbsolute!CL121/('Growth Paths '!$K$5*1000000*ZAR)</f>
        <v>6848.6724915379791</v>
      </c>
      <c r="CM121" s="4668">
        <f ca="1">CostAbsolute!CM121/('Growth Paths '!$K$5*1000000*ZAR)</f>
        <v>7582.8157275535741</v>
      </c>
      <c r="CN121" s="4668">
        <f ca="1">CostAbsolute!CN121/('Growth Paths '!$K$5*1000000*ZAR)</f>
        <v>8394.9502592794943</v>
      </c>
      <c r="CP121" s="4665">
        <f t="shared" ca="1" si="24"/>
        <v>5790.9635146122946</v>
      </c>
      <c r="CQ121" s="4665">
        <f t="shared" ca="1" si="25"/>
        <v>114417.96059079641</v>
      </c>
      <c r="CR121" s="784"/>
    </row>
    <row r="122" spans="1:96">
      <c r="A122" s="4682" t="s">
        <v>4659</v>
      </c>
      <c r="B122" s="4682" t="s">
        <v>4660</v>
      </c>
      <c r="C122" s="4682" t="s">
        <v>3820</v>
      </c>
      <c r="E122" s="4681">
        <f ca="1">CostAbsolute!E122/('Growth Paths '!$K$5*1000000*ZAR)</f>
        <v>0</v>
      </c>
      <c r="F122" s="4681">
        <f ca="1">CostAbsolute!F122/('Growth Paths '!$K$5*1000000*ZAR)</f>
        <v>0</v>
      </c>
      <c r="G122" s="4681">
        <f ca="1">CostAbsolute!G122/('Growth Paths '!$K$5*1000000*ZAR)</f>
        <v>0</v>
      </c>
      <c r="H122" s="4681">
        <f ca="1">CostAbsolute!H122/('Growth Paths '!$K$5*1000000*ZAR)</f>
        <v>0</v>
      </c>
      <c r="I122" s="4681">
        <f ca="1">CostAbsolute!I122/('Growth Paths '!$K$5*1000000*ZAR)</f>
        <v>0</v>
      </c>
      <c r="J122" s="4681">
        <f ca="1">CostAbsolute!J122/('Growth Paths '!$K$5*1000000*ZAR)</f>
        <v>0</v>
      </c>
      <c r="K122" s="4681">
        <f ca="1">CostAbsolute!K122/('Growth Paths '!$K$5*1000000*ZAR)</f>
        <v>0</v>
      </c>
      <c r="L122" s="4681">
        <f ca="1">CostAbsolute!L122/('Growth Paths '!$K$5*1000000*ZAR)</f>
        <v>0</v>
      </c>
      <c r="M122" s="4681">
        <f ca="1">CostAbsolute!M122/('Growth Paths '!$K$5*1000000*ZAR)</f>
        <v>0</v>
      </c>
      <c r="N122" s="382"/>
      <c r="O122" s="4681">
        <f ca="1">CostAbsolute!O122/('Growth Paths '!$K$5*1000000*ZAR)</f>
        <v>0</v>
      </c>
      <c r="P122" s="4681">
        <f ca="1">CostAbsolute!P122/('Growth Paths '!$K$5*1000000*ZAR)</f>
        <v>0</v>
      </c>
      <c r="Q122" s="4681">
        <f ca="1">CostAbsolute!Q122/('Growth Paths '!$K$5*1000000*ZAR)</f>
        <v>0</v>
      </c>
      <c r="R122" s="4681">
        <f ca="1">CostAbsolute!R122/('Growth Paths '!$K$5*1000000*ZAR)</f>
        <v>0</v>
      </c>
      <c r="S122" s="4681">
        <f ca="1">CostAbsolute!S122/('Growth Paths '!$K$5*1000000*ZAR)</f>
        <v>0</v>
      </c>
      <c r="T122" s="4681">
        <f ca="1">CostAbsolute!T122/('Growth Paths '!$K$5*1000000*ZAR)</f>
        <v>0</v>
      </c>
      <c r="U122" s="4681">
        <f ca="1">CostAbsolute!U122/('Growth Paths '!$K$5*1000000*ZAR)</f>
        <v>0</v>
      </c>
      <c r="V122" s="4681">
        <f ca="1">CostAbsolute!V122/('Growth Paths '!$K$5*1000000*ZAR)</f>
        <v>0</v>
      </c>
      <c r="W122" s="4681">
        <f ca="1">CostAbsolute!W122/('Growth Paths '!$K$5*1000000*ZAR)</f>
        <v>0</v>
      </c>
      <c r="X122" s="382"/>
      <c r="Y122" s="4681">
        <f ca="1">CostAbsolute!Y122/('Growth Paths '!$K$5*1000000*ZAR)</f>
        <v>0</v>
      </c>
      <c r="Z122" s="4681">
        <f ca="1">CostAbsolute!Z122/('Growth Paths '!$K$5*1000000*ZAR)</f>
        <v>0</v>
      </c>
      <c r="AA122" s="4681">
        <f ca="1">CostAbsolute!AA122/('Growth Paths '!$K$5*1000000*ZAR)</f>
        <v>0</v>
      </c>
      <c r="AB122" s="4681">
        <f ca="1">CostAbsolute!AB122/('Growth Paths '!$K$5*1000000*ZAR)</f>
        <v>0</v>
      </c>
      <c r="AC122" s="4681">
        <f ca="1">CostAbsolute!AC122/('Growth Paths '!$K$5*1000000*ZAR)</f>
        <v>0</v>
      </c>
      <c r="AD122" s="4681">
        <f ca="1">CostAbsolute!AD122/('Growth Paths '!$K$5*1000000*ZAR)</f>
        <v>0</v>
      </c>
      <c r="AE122" s="4681">
        <f ca="1">CostAbsolute!AE122/('Growth Paths '!$K$5*1000000*ZAR)</f>
        <v>0</v>
      </c>
      <c r="AF122" s="4681">
        <f ca="1">CostAbsolute!AF122/('Growth Paths '!$K$5*1000000*ZAR)</f>
        <v>0</v>
      </c>
      <c r="AG122" s="4681">
        <f ca="1">CostAbsolute!AG122/('Growth Paths '!$K$5*1000000*ZAR)</f>
        <v>0</v>
      </c>
      <c r="AH122" s="382"/>
      <c r="AI122" s="4681">
        <f ca="1">CostAbsolute!AI122/('Growth Paths '!$K$5*1000000*ZAR)</f>
        <v>0</v>
      </c>
      <c r="AJ122" s="4681">
        <f ca="1">CostAbsolute!AJ122/('Growth Paths '!$K$5*1000000*ZAR)</f>
        <v>0</v>
      </c>
      <c r="AK122" s="4681">
        <f ca="1">CostAbsolute!AK122/('Growth Paths '!$K$5*1000000*ZAR)</f>
        <v>0</v>
      </c>
      <c r="AL122" s="4681">
        <f ca="1">CostAbsolute!AL122/('Growth Paths '!$K$5*1000000*ZAR)</f>
        <v>0</v>
      </c>
      <c r="AM122" s="4681">
        <f ca="1">CostAbsolute!AM122/('Growth Paths '!$K$5*1000000*ZAR)</f>
        <v>0</v>
      </c>
      <c r="AN122" s="4681">
        <f ca="1">CostAbsolute!AN122/('Growth Paths '!$K$5*1000000*ZAR)</f>
        <v>0</v>
      </c>
      <c r="AO122" s="4681">
        <f ca="1">CostAbsolute!AO122/('Growth Paths '!$K$5*1000000*ZAR)</f>
        <v>0</v>
      </c>
      <c r="AP122" s="4681">
        <f ca="1">CostAbsolute!AP122/('Growth Paths '!$K$5*1000000*ZAR)</f>
        <v>0</v>
      </c>
      <c r="AQ122" s="4681">
        <f ca="1">CostAbsolute!AQ122/('Growth Paths '!$K$5*1000000*ZAR)</f>
        <v>0</v>
      </c>
      <c r="AS122" s="4678">
        <f t="shared" ca="1" si="20"/>
        <v>0</v>
      </c>
      <c r="AT122" s="4678">
        <f ca="1">(SUMPRODUCT(AJ122:AQ122,discount_factors)*5)+AI122</f>
        <v>0</v>
      </c>
      <c r="AU122" s="4940"/>
      <c r="AV122" s="4676">
        <f>CostAbsolute!AV122</f>
        <v>0.1</v>
      </c>
      <c r="AW122" s="6505">
        <f>CostAbsolute!AW122</f>
        <v>15</v>
      </c>
      <c r="AX122" s="4688"/>
      <c r="AY122" s="4681">
        <f ca="1">CostAbsolute!AY122/('Growth Paths '!$K$5*1000000*ZAR)</f>
        <v>0</v>
      </c>
      <c r="AZ122" s="4681">
        <f ca="1">CostAbsolute!AZ122/('Growth Paths '!$K$5*1000000*ZAR)</f>
        <v>0</v>
      </c>
      <c r="BA122" s="4681">
        <f ca="1">CostAbsolute!BA122/('Growth Paths '!$K$5*1000000*ZAR)</f>
        <v>0</v>
      </c>
      <c r="BB122" s="4681">
        <f ca="1">CostAbsolute!BB122/('Growth Paths '!$K$5*1000000*ZAR)</f>
        <v>0</v>
      </c>
      <c r="BC122" s="4681">
        <f ca="1">CostAbsolute!BC122/('Growth Paths '!$K$5*1000000*ZAR)</f>
        <v>0</v>
      </c>
      <c r="BD122" s="4681">
        <f ca="1">CostAbsolute!BD122/('Growth Paths '!$K$5*1000000*ZAR)</f>
        <v>0</v>
      </c>
      <c r="BE122" s="4681">
        <f ca="1">CostAbsolute!BE122/('Growth Paths '!$K$5*1000000*ZAR)</f>
        <v>0</v>
      </c>
      <c r="BF122" s="4681">
        <f ca="1">CostAbsolute!BF122/('Growth Paths '!$K$5*1000000*ZAR)</f>
        <v>0</v>
      </c>
      <c r="BG122" s="4681">
        <f ca="1">CostAbsolute!BG122/('Growth Paths '!$K$5*1000000*ZAR)</f>
        <v>0</v>
      </c>
      <c r="BH122" s="382"/>
      <c r="BI122" s="4681">
        <f>CostAbsolute!BI122/('Growth Paths '!$K$5*1000000*ZAR)</f>
        <v>0</v>
      </c>
      <c r="BJ122" s="4681">
        <f>CostAbsolute!BJ122/('Growth Paths '!$K$5*1000000*ZAR)</f>
        <v>0</v>
      </c>
      <c r="BK122" s="4681">
        <f>CostAbsolute!BK122/('Growth Paths '!$K$5*1000000*ZAR)</f>
        <v>0</v>
      </c>
      <c r="BL122" s="4681">
        <f>CostAbsolute!BL122/('Growth Paths '!$K$5*1000000*ZAR)</f>
        <v>0</v>
      </c>
      <c r="BM122" s="4681">
        <f>CostAbsolute!BM122/('Growth Paths '!$K$5*1000000*ZAR)</f>
        <v>0</v>
      </c>
      <c r="BN122" s="4681">
        <f>CostAbsolute!BN122/('Growth Paths '!$K$5*1000000*ZAR)</f>
        <v>0</v>
      </c>
      <c r="BO122" s="4681">
        <f>CostAbsolute!BO122/('Growth Paths '!$K$5*1000000*ZAR)</f>
        <v>0</v>
      </c>
      <c r="BP122" s="4681">
        <f>CostAbsolute!BP122/('Growth Paths '!$K$5*1000000*ZAR)</f>
        <v>0</v>
      </c>
      <c r="BQ122" s="4681">
        <f>CostAbsolute!BQ122/('Growth Paths '!$K$5*1000000*ZAR)</f>
        <v>0</v>
      </c>
      <c r="BR122" s="382"/>
      <c r="BS122" s="4681">
        <f ca="1">CostAbsolute!BS122/('Growth Paths '!$K$5*1000000*ZAR)</f>
        <v>0</v>
      </c>
      <c r="BT122" s="4681">
        <f ca="1">CostAbsolute!BT122/('Growth Paths '!$K$5*1000000*ZAR)</f>
        <v>0</v>
      </c>
      <c r="BU122" s="4681">
        <f ca="1">CostAbsolute!BU122/('Growth Paths '!$K$5*1000000*ZAR)</f>
        <v>0</v>
      </c>
      <c r="BV122" s="4681">
        <f ca="1">CostAbsolute!BV122/('Growth Paths '!$K$5*1000000*ZAR)</f>
        <v>0</v>
      </c>
      <c r="BW122" s="4681">
        <f ca="1">CostAbsolute!BW122/('Growth Paths '!$K$5*1000000*ZAR)</f>
        <v>0</v>
      </c>
      <c r="BX122" s="4681">
        <f ca="1">CostAbsolute!BX122/('Growth Paths '!$K$5*1000000*ZAR)</f>
        <v>0</v>
      </c>
      <c r="BY122" s="4681">
        <f ca="1">CostAbsolute!BY122/('Growth Paths '!$K$5*1000000*ZAR)</f>
        <v>0</v>
      </c>
      <c r="BZ122" s="4681">
        <f ca="1">CostAbsolute!BZ122/('Growth Paths '!$K$5*1000000*ZAR)</f>
        <v>0</v>
      </c>
      <c r="CA122" s="4681">
        <f ca="1">CostAbsolute!CA122/('Growth Paths '!$K$5*1000000*ZAR)</f>
        <v>0</v>
      </c>
      <c r="CC122" s="4678">
        <f t="shared" ca="1" si="22"/>
        <v>0</v>
      </c>
      <c r="CD122" s="4678">
        <f ca="1">(SUMPRODUCT(BT122:CA122,discount_factors)*5)+BS122</f>
        <v>0</v>
      </c>
      <c r="CF122" s="4681">
        <f ca="1">CostAbsolute!CF122/('Growth Paths '!$K$5*1000000*ZAR)</f>
        <v>0</v>
      </c>
      <c r="CG122" s="4681">
        <f ca="1">CostAbsolute!CG122/('Growth Paths '!$K$5*1000000*ZAR)</f>
        <v>0</v>
      </c>
      <c r="CH122" s="4681">
        <f ca="1">CostAbsolute!CH122/('Growth Paths '!$K$5*1000000*ZAR)</f>
        <v>0</v>
      </c>
      <c r="CI122" s="4681">
        <f ca="1">CostAbsolute!CI122/('Growth Paths '!$K$5*1000000*ZAR)</f>
        <v>0</v>
      </c>
      <c r="CJ122" s="4681">
        <f ca="1">CostAbsolute!CJ122/('Growth Paths '!$K$5*1000000*ZAR)</f>
        <v>0</v>
      </c>
      <c r="CK122" s="4681">
        <f ca="1">CostAbsolute!CK122/('Growth Paths '!$K$5*1000000*ZAR)</f>
        <v>0</v>
      </c>
      <c r="CL122" s="4681">
        <f ca="1">CostAbsolute!CL122/('Growth Paths '!$K$5*1000000*ZAR)</f>
        <v>0</v>
      </c>
      <c r="CM122" s="4681">
        <f ca="1">CostAbsolute!CM122/('Growth Paths '!$K$5*1000000*ZAR)</f>
        <v>0</v>
      </c>
      <c r="CN122" s="4681">
        <f ca="1">CostAbsolute!CN122/('Growth Paths '!$K$5*1000000*ZAR)</f>
        <v>0</v>
      </c>
      <c r="CP122" s="4678">
        <f t="shared" ca="1" si="24"/>
        <v>0</v>
      </c>
      <c r="CQ122" s="4678">
        <f ca="1">(SUMPRODUCT(CG122:CN122,discount_factors)*5)+CF122</f>
        <v>0</v>
      </c>
      <c r="CR122" s="784" t="str">
        <f ca="1">IF(ABS(CD122-CQ122-AT122)&lt;1,"ok","err")</f>
        <v>ok</v>
      </c>
    </row>
    <row r="123" spans="1:96">
      <c r="A123" s="4672" t="s">
        <v>4661</v>
      </c>
      <c r="B123" s="4672" t="s">
        <v>4662</v>
      </c>
      <c r="C123" s="4672" t="s">
        <v>3820</v>
      </c>
      <c r="E123" s="4668">
        <f ca="1">CostAbsolute!E123/('Growth Paths '!$K$5*1000000*ZAR)</f>
        <v>0</v>
      </c>
      <c r="F123" s="4668">
        <f ca="1">CostAbsolute!F123/('Growth Paths '!$K$5*1000000*ZAR)</f>
        <v>0</v>
      </c>
      <c r="G123" s="4668">
        <f ca="1">CostAbsolute!G123/('Growth Paths '!$K$5*1000000*ZAR)</f>
        <v>0</v>
      </c>
      <c r="H123" s="4668">
        <f ca="1">CostAbsolute!H123/('Growth Paths '!$K$5*1000000*ZAR)</f>
        <v>0</v>
      </c>
      <c r="I123" s="4668">
        <f ca="1">CostAbsolute!I123/('Growth Paths '!$K$5*1000000*ZAR)</f>
        <v>0</v>
      </c>
      <c r="J123" s="4668">
        <f ca="1">CostAbsolute!J123/('Growth Paths '!$K$5*1000000*ZAR)</f>
        <v>0</v>
      </c>
      <c r="K123" s="4668">
        <f ca="1">CostAbsolute!K123/('Growth Paths '!$K$5*1000000*ZAR)</f>
        <v>0</v>
      </c>
      <c r="L123" s="4668">
        <f ca="1">CostAbsolute!L123/('Growth Paths '!$K$5*1000000*ZAR)</f>
        <v>0</v>
      </c>
      <c r="M123" s="4668">
        <f ca="1">CostAbsolute!M123/('Growth Paths '!$K$5*1000000*ZAR)</f>
        <v>0</v>
      </c>
      <c r="N123" s="382"/>
      <c r="O123" s="4668">
        <f ca="1">CostAbsolute!O123/('Growth Paths '!$K$5*1000000*ZAR)</f>
        <v>0</v>
      </c>
      <c r="P123" s="4668">
        <f ca="1">CostAbsolute!P123/('Growth Paths '!$K$5*1000000*ZAR)</f>
        <v>0</v>
      </c>
      <c r="Q123" s="4668">
        <f ca="1">CostAbsolute!Q123/('Growth Paths '!$K$5*1000000*ZAR)</f>
        <v>0</v>
      </c>
      <c r="R123" s="4668">
        <f ca="1">CostAbsolute!R123/('Growth Paths '!$K$5*1000000*ZAR)</f>
        <v>0</v>
      </c>
      <c r="S123" s="4668">
        <f ca="1">CostAbsolute!S123/('Growth Paths '!$K$5*1000000*ZAR)</f>
        <v>0</v>
      </c>
      <c r="T123" s="4668">
        <f ca="1">CostAbsolute!T123/('Growth Paths '!$K$5*1000000*ZAR)</f>
        <v>0</v>
      </c>
      <c r="U123" s="4668">
        <f ca="1">CostAbsolute!U123/('Growth Paths '!$K$5*1000000*ZAR)</f>
        <v>0</v>
      </c>
      <c r="V123" s="4668">
        <f ca="1">CostAbsolute!V123/('Growth Paths '!$K$5*1000000*ZAR)</f>
        <v>0</v>
      </c>
      <c r="W123" s="4668">
        <f ca="1">CostAbsolute!W123/('Growth Paths '!$K$5*1000000*ZAR)</f>
        <v>0</v>
      </c>
      <c r="X123" s="382"/>
      <c r="Y123" s="4668">
        <f ca="1">CostAbsolute!Y123/('Growth Paths '!$K$5*1000000*ZAR)</f>
        <v>1509.8328530939575</v>
      </c>
      <c r="Z123" s="4668">
        <f ca="1">CostAbsolute!Z123/('Growth Paths '!$K$5*1000000*ZAR)</f>
        <v>2261.2803091362784</v>
      </c>
      <c r="AA123" s="4668">
        <f ca="1">CostAbsolute!AA123/('Growth Paths '!$K$5*1000000*ZAR)</f>
        <v>2811.1929736764223</v>
      </c>
      <c r="AB123" s="4668">
        <f ca="1">CostAbsolute!AB123/('Growth Paths '!$K$5*1000000*ZAR)</f>
        <v>3187.2588917802059</v>
      </c>
      <c r="AC123" s="4668">
        <f ca="1">CostAbsolute!AC123/('Growth Paths '!$K$5*1000000*ZAR)</f>
        <v>3684.3788043088521</v>
      </c>
      <c r="AD123" s="4668">
        <f ca="1">CostAbsolute!AD123/('Growth Paths '!$K$5*1000000*ZAR)</f>
        <v>4210.073708962821</v>
      </c>
      <c r="AE123" s="4668">
        <f ca="1">CostAbsolute!AE123/('Growth Paths '!$K$5*1000000*ZAR)</f>
        <v>4750.9269837347574</v>
      </c>
      <c r="AF123" s="4668">
        <f ca="1">CostAbsolute!AF123/('Growth Paths '!$K$5*1000000*ZAR)</f>
        <v>5542.9269919812996</v>
      </c>
      <c r="AG123" s="4668">
        <f ca="1">CostAbsolute!AG123/('Growth Paths '!$K$5*1000000*ZAR)</f>
        <v>6251.0347064536036</v>
      </c>
      <c r="AH123" s="382"/>
      <c r="AI123" s="4668">
        <f ca="1">CostAbsolute!AI123/('Growth Paths '!$K$5*1000000*ZAR)</f>
        <v>1509.8328530939575</v>
      </c>
      <c r="AJ123" s="4668">
        <f ca="1">CostAbsolute!AJ123/('Growth Paths '!$K$5*1000000*ZAR)</f>
        <v>2261.2803091362784</v>
      </c>
      <c r="AK123" s="4668">
        <f ca="1">CostAbsolute!AK123/('Growth Paths '!$K$5*1000000*ZAR)</f>
        <v>2811.1929736764223</v>
      </c>
      <c r="AL123" s="4668">
        <f ca="1">CostAbsolute!AL123/('Growth Paths '!$K$5*1000000*ZAR)</f>
        <v>3187.2588917802059</v>
      </c>
      <c r="AM123" s="4668">
        <f ca="1">CostAbsolute!AM123/('Growth Paths '!$K$5*1000000*ZAR)</f>
        <v>3684.3788043088521</v>
      </c>
      <c r="AN123" s="4668">
        <f ca="1">CostAbsolute!AN123/('Growth Paths '!$K$5*1000000*ZAR)</f>
        <v>4210.073708962821</v>
      </c>
      <c r="AO123" s="4668">
        <f ca="1">CostAbsolute!AO123/('Growth Paths '!$K$5*1000000*ZAR)</f>
        <v>4750.9269837347574</v>
      </c>
      <c r="AP123" s="4668">
        <f ca="1">CostAbsolute!AP123/('Growth Paths '!$K$5*1000000*ZAR)</f>
        <v>5542.9269919812996</v>
      </c>
      <c r="AQ123" s="4668">
        <f ca="1">CostAbsolute!AQ123/('Growth Paths '!$K$5*1000000*ZAR)</f>
        <v>6251.0347064536036</v>
      </c>
      <c r="AS123" s="4665">
        <f t="shared" ca="1" si="20"/>
        <v>3800.989580347577</v>
      </c>
      <c r="AT123" s="4665">
        <f ca="1">(SUMPRODUCT(AJ123:AQ123,discount_factors)*5)+AI123</f>
        <v>73938.559375111581</v>
      </c>
      <c r="AU123" s="4940"/>
      <c r="AV123" s="4676">
        <f>CostAbsolute!AV123</f>
        <v>0.1</v>
      </c>
      <c r="AW123" s="6505">
        <f>CostAbsolute!AW123</f>
        <v>15</v>
      </c>
      <c r="AX123" s="4688"/>
      <c r="AY123" s="4668">
        <f ca="1">CostAbsolute!AY123/('Growth Paths '!$K$5*1000000*ZAR)</f>
        <v>0</v>
      </c>
      <c r="AZ123" s="4668">
        <f ca="1">CostAbsolute!AZ123/('Growth Paths '!$K$5*1000000*ZAR)</f>
        <v>0</v>
      </c>
      <c r="BA123" s="4668">
        <f ca="1">CostAbsolute!BA123/('Growth Paths '!$K$5*1000000*ZAR)</f>
        <v>0</v>
      </c>
      <c r="BB123" s="4668">
        <f ca="1">CostAbsolute!BB123/('Growth Paths '!$K$5*1000000*ZAR)</f>
        <v>0</v>
      </c>
      <c r="BC123" s="4668">
        <f ca="1">CostAbsolute!BC123/('Growth Paths '!$K$5*1000000*ZAR)</f>
        <v>0</v>
      </c>
      <c r="BD123" s="4668">
        <f ca="1">CostAbsolute!BD123/('Growth Paths '!$K$5*1000000*ZAR)</f>
        <v>0</v>
      </c>
      <c r="BE123" s="4668">
        <f ca="1">CostAbsolute!BE123/('Growth Paths '!$K$5*1000000*ZAR)</f>
        <v>0</v>
      </c>
      <c r="BF123" s="4668">
        <f ca="1">CostAbsolute!BF123/('Growth Paths '!$K$5*1000000*ZAR)</f>
        <v>0</v>
      </c>
      <c r="BG123" s="4668">
        <f ca="1">CostAbsolute!BG123/('Growth Paths '!$K$5*1000000*ZAR)</f>
        <v>0</v>
      </c>
      <c r="BH123" s="382"/>
      <c r="BI123" s="4668">
        <f>CostAbsolute!BI123/('Growth Paths '!$K$5*1000000*ZAR)</f>
        <v>0</v>
      </c>
      <c r="BJ123" s="4668">
        <f>CostAbsolute!BJ123/('Growth Paths '!$K$5*1000000*ZAR)</f>
        <v>0</v>
      </c>
      <c r="BK123" s="4668">
        <f>CostAbsolute!BK123/('Growth Paths '!$K$5*1000000*ZAR)</f>
        <v>0</v>
      </c>
      <c r="BL123" s="4668">
        <f>CostAbsolute!BL123/('Growth Paths '!$K$5*1000000*ZAR)</f>
        <v>0</v>
      </c>
      <c r="BM123" s="4668">
        <f>CostAbsolute!BM123/('Growth Paths '!$K$5*1000000*ZAR)</f>
        <v>0</v>
      </c>
      <c r="BN123" s="4668">
        <f>CostAbsolute!BN123/('Growth Paths '!$K$5*1000000*ZAR)</f>
        <v>0</v>
      </c>
      <c r="BO123" s="4668">
        <f>CostAbsolute!BO123/('Growth Paths '!$K$5*1000000*ZAR)</f>
        <v>0</v>
      </c>
      <c r="BP123" s="4668">
        <f>CostAbsolute!BP123/('Growth Paths '!$K$5*1000000*ZAR)</f>
        <v>0</v>
      </c>
      <c r="BQ123" s="4668">
        <f>CostAbsolute!BQ123/('Growth Paths '!$K$5*1000000*ZAR)</f>
        <v>0</v>
      </c>
      <c r="BR123" s="382"/>
      <c r="BS123" s="4668">
        <f ca="1">CostAbsolute!BS123/('Growth Paths '!$K$5*1000000*ZAR)</f>
        <v>1509.8328530939575</v>
      </c>
      <c r="BT123" s="4668">
        <f ca="1">CostAbsolute!BT123/('Growth Paths '!$K$5*1000000*ZAR)</f>
        <v>2261.2803091362784</v>
      </c>
      <c r="BU123" s="4668">
        <f ca="1">CostAbsolute!BU123/('Growth Paths '!$K$5*1000000*ZAR)</f>
        <v>2811.1929736764223</v>
      </c>
      <c r="BV123" s="4668">
        <f ca="1">CostAbsolute!BV123/('Growth Paths '!$K$5*1000000*ZAR)</f>
        <v>3187.2588917802059</v>
      </c>
      <c r="BW123" s="4668">
        <f ca="1">CostAbsolute!BW123/('Growth Paths '!$K$5*1000000*ZAR)</f>
        <v>3684.3788043088521</v>
      </c>
      <c r="BX123" s="4668">
        <f ca="1">CostAbsolute!BX123/('Growth Paths '!$K$5*1000000*ZAR)</f>
        <v>4210.073708962821</v>
      </c>
      <c r="BY123" s="4668">
        <f ca="1">CostAbsolute!BY123/('Growth Paths '!$K$5*1000000*ZAR)</f>
        <v>4750.9269837347574</v>
      </c>
      <c r="BZ123" s="4668">
        <f ca="1">CostAbsolute!BZ123/('Growth Paths '!$K$5*1000000*ZAR)</f>
        <v>5542.9269919812996</v>
      </c>
      <c r="CA123" s="4668">
        <f ca="1">CostAbsolute!CA123/('Growth Paths '!$K$5*1000000*ZAR)</f>
        <v>6251.0347064536036</v>
      </c>
      <c r="CC123" s="4665">
        <f t="shared" ca="1" si="22"/>
        <v>3800.989580347577</v>
      </c>
      <c r="CD123" s="4665">
        <f ca="1">(SUMPRODUCT(BT123:CA123,discount_factors)*5)+BS123</f>
        <v>73938.559375111581</v>
      </c>
      <c r="CF123" s="4668">
        <f ca="1">CostAbsolute!CF123/('Growth Paths '!$K$5*1000000*ZAR)</f>
        <v>0</v>
      </c>
      <c r="CG123" s="4668">
        <f ca="1">CostAbsolute!CG123/('Growth Paths '!$K$5*1000000*ZAR)</f>
        <v>0</v>
      </c>
      <c r="CH123" s="4668">
        <f ca="1">CostAbsolute!CH123/('Growth Paths '!$K$5*1000000*ZAR)</f>
        <v>0</v>
      </c>
      <c r="CI123" s="4668">
        <f ca="1">CostAbsolute!CI123/('Growth Paths '!$K$5*1000000*ZAR)</f>
        <v>0</v>
      </c>
      <c r="CJ123" s="4668">
        <f ca="1">CostAbsolute!CJ123/('Growth Paths '!$K$5*1000000*ZAR)</f>
        <v>0</v>
      </c>
      <c r="CK123" s="4668">
        <f ca="1">CostAbsolute!CK123/('Growth Paths '!$K$5*1000000*ZAR)</f>
        <v>0</v>
      </c>
      <c r="CL123" s="4668">
        <f ca="1">CostAbsolute!CL123/('Growth Paths '!$K$5*1000000*ZAR)</f>
        <v>0</v>
      </c>
      <c r="CM123" s="4668">
        <f ca="1">CostAbsolute!CM123/('Growth Paths '!$K$5*1000000*ZAR)</f>
        <v>0</v>
      </c>
      <c r="CN123" s="4668">
        <f ca="1">CostAbsolute!CN123/('Growth Paths '!$K$5*1000000*ZAR)</f>
        <v>0</v>
      </c>
      <c r="CP123" s="4665">
        <f t="shared" ca="1" si="24"/>
        <v>0</v>
      </c>
      <c r="CQ123" s="4665">
        <f ca="1">(SUMPRODUCT(CG123:CN123,discount_factors)*5)+CF123</f>
        <v>0</v>
      </c>
      <c r="CR123" s="784" t="str">
        <f ca="1">IF(ABS(CD123-CQ123-AT123)&lt;1,"ok","err")</f>
        <v>ok</v>
      </c>
    </row>
    <row r="124" spans="1:96">
      <c r="A124" s="4682" t="s">
        <v>4663</v>
      </c>
      <c r="B124" s="4682" t="s">
        <v>4664</v>
      </c>
      <c r="C124" s="4682" t="s">
        <v>3820</v>
      </c>
      <c r="E124" s="4681">
        <f ca="1">CostAbsolute!E124/('Growth Paths '!$K$5*1000000*ZAR)</f>
        <v>0</v>
      </c>
      <c r="F124" s="4681">
        <f ca="1">CostAbsolute!F124/('Growth Paths '!$K$5*1000000*ZAR)</f>
        <v>0</v>
      </c>
      <c r="G124" s="4681">
        <f ca="1">CostAbsolute!G124/('Growth Paths '!$K$5*1000000*ZAR)</f>
        <v>0</v>
      </c>
      <c r="H124" s="4681">
        <f ca="1">CostAbsolute!H124/('Growth Paths '!$K$5*1000000*ZAR)</f>
        <v>0</v>
      </c>
      <c r="I124" s="4681">
        <f ca="1">CostAbsolute!I124/('Growth Paths '!$K$5*1000000*ZAR)</f>
        <v>0</v>
      </c>
      <c r="J124" s="4681">
        <f ca="1">CostAbsolute!J124/('Growth Paths '!$K$5*1000000*ZAR)</f>
        <v>0</v>
      </c>
      <c r="K124" s="4681">
        <f ca="1">CostAbsolute!K124/('Growth Paths '!$K$5*1000000*ZAR)</f>
        <v>0</v>
      </c>
      <c r="L124" s="4681">
        <f ca="1">CostAbsolute!L124/('Growth Paths '!$K$5*1000000*ZAR)</f>
        <v>0</v>
      </c>
      <c r="M124" s="4681">
        <f ca="1">CostAbsolute!M124/('Growth Paths '!$K$5*1000000*ZAR)</f>
        <v>0</v>
      </c>
      <c r="N124" s="382"/>
      <c r="O124" s="4681">
        <f ca="1">CostAbsolute!O124/('Growth Paths '!$K$5*1000000*ZAR)</f>
        <v>0</v>
      </c>
      <c r="P124" s="4681">
        <f ca="1">CostAbsolute!P124/('Growth Paths '!$K$5*1000000*ZAR)</f>
        <v>0</v>
      </c>
      <c r="Q124" s="4681">
        <f ca="1">CostAbsolute!Q124/('Growth Paths '!$K$5*1000000*ZAR)</f>
        <v>0</v>
      </c>
      <c r="R124" s="4681">
        <f ca="1">CostAbsolute!R124/('Growth Paths '!$K$5*1000000*ZAR)</f>
        <v>0</v>
      </c>
      <c r="S124" s="4681">
        <f ca="1">CostAbsolute!S124/('Growth Paths '!$K$5*1000000*ZAR)</f>
        <v>0</v>
      </c>
      <c r="T124" s="4681">
        <f ca="1">CostAbsolute!T124/('Growth Paths '!$K$5*1000000*ZAR)</f>
        <v>0</v>
      </c>
      <c r="U124" s="4681">
        <f ca="1">CostAbsolute!U124/('Growth Paths '!$K$5*1000000*ZAR)</f>
        <v>0</v>
      </c>
      <c r="V124" s="4681">
        <f ca="1">CostAbsolute!V124/('Growth Paths '!$K$5*1000000*ZAR)</f>
        <v>0</v>
      </c>
      <c r="W124" s="4681">
        <f ca="1">CostAbsolute!W124/('Growth Paths '!$K$5*1000000*ZAR)</f>
        <v>0</v>
      </c>
      <c r="X124" s="382"/>
      <c r="Y124" s="4681">
        <f ca="1">CostAbsolute!Y124/('Growth Paths '!$K$5*1000000*ZAR)</f>
        <v>155.15429631071532</v>
      </c>
      <c r="Z124" s="4681">
        <f ca="1">CostAbsolute!Z124/('Growth Paths '!$K$5*1000000*ZAR)</f>
        <v>261.80624989929493</v>
      </c>
      <c r="AA124" s="4681">
        <f ca="1">CostAbsolute!AA124/('Growth Paths '!$K$5*1000000*ZAR)</f>
        <v>308.00424986248032</v>
      </c>
      <c r="AB124" s="4681">
        <f ca="1">CostAbsolute!AB124/('Growth Paths '!$K$5*1000000*ZAR)</f>
        <v>512.20297754596106</v>
      </c>
      <c r="AC124" s="4681">
        <f ca="1">CostAbsolute!AC124/('Growth Paths '!$K$5*1000000*ZAR)</f>
        <v>547.77704687130256</v>
      </c>
      <c r="AD124" s="4681">
        <f ca="1">CostAbsolute!AD124/('Growth Paths '!$K$5*1000000*ZAR)</f>
        <v>697.20374330968025</v>
      </c>
      <c r="AE124" s="4681">
        <f ca="1">CostAbsolute!AE124/('Growth Paths '!$K$5*1000000*ZAR)</f>
        <v>836.27484468748594</v>
      </c>
      <c r="AF124" s="4681">
        <f ca="1">CostAbsolute!AF124/('Growth Paths '!$K$5*1000000*ZAR)</f>
        <v>911.52875400836876</v>
      </c>
      <c r="AG124" s="4681">
        <f ca="1">CostAbsolute!AG124/('Growth Paths '!$K$5*1000000*ZAR)</f>
        <v>980.81497821077789</v>
      </c>
      <c r="AH124" s="382"/>
      <c r="AI124" s="4681">
        <f ca="1">CostAbsolute!AI124/('Growth Paths '!$K$5*1000000*ZAR)</f>
        <v>155.15429631071532</v>
      </c>
      <c r="AJ124" s="4681">
        <f ca="1">CostAbsolute!AJ124/('Growth Paths '!$K$5*1000000*ZAR)</f>
        <v>261.80624989929493</v>
      </c>
      <c r="AK124" s="4681">
        <f ca="1">CostAbsolute!AK124/('Growth Paths '!$K$5*1000000*ZAR)</f>
        <v>308.00424986248032</v>
      </c>
      <c r="AL124" s="4681">
        <f ca="1">CostAbsolute!AL124/('Growth Paths '!$K$5*1000000*ZAR)</f>
        <v>512.20297754596106</v>
      </c>
      <c r="AM124" s="4681">
        <f ca="1">CostAbsolute!AM124/('Growth Paths '!$K$5*1000000*ZAR)</f>
        <v>547.77704687130256</v>
      </c>
      <c r="AN124" s="4681">
        <f ca="1">CostAbsolute!AN124/('Growth Paths '!$K$5*1000000*ZAR)</f>
        <v>697.20374330968025</v>
      </c>
      <c r="AO124" s="4681">
        <f ca="1">CostAbsolute!AO124/('Growth Paths '!$K$5*1000000*ZAR)</f>
        <v>836.27484468748594</v>
      </c>
      <c r="AP124" s="4681">
        <f ca="1">CostAbsolute!AP124/('Growth Paths '!$K$5*1000000*ZAR)</f>
        <v>911.52875400836876</v>
      </c>
      <c r="AQ124" s="4681">
        <f ca="1">CostAbsolute!AQ124/('Growth Paths '!$K$5*1000000*ZAR)</f>
        <v>980.81497821077789</v>
      </c>
      <c r="AS124" s="4678">
        <f t="shared" ca="1" si="20"/>
        <v>578.97412674511861</v>
      </c>
      <c r="AT124" s="4678">
        <f ca="1">(SUMPRODUCT(AJ124:AQ124,discount_factors)*5)+AI124</f>
        <v>10919.809632831917</v>
      </c>
      <c r="AU124" s="4940"/>
      <c r="AV124" s="4676">
        <f>CostAbsolute!AV124</f>
        <v>0.1</v>
      </c>
      <c r="AW124" s="6505">
        <f>CostAbsolute!AW124</f>
        <v>15</v>
      </c>
      <c r="AX124" s="4688"/>
      <c r="AY124" s="4681">
        <f ca="1">CostAbsolute!AY124/('Growth Paths '!$K$5*1000000*ZAR)</f>
        <v>0</v>
      </c>
      <c r="AZ124" s="4681">
        <f ca="1">CostAbsolute!AZ124/('Growth Paths '!$K$5*1000000*ZAR)</f>
        <v>0</v>
      </c>
      <c r="BA124" s="4681">
        <f ca="1">CostAbsolute!BA124/('Growth Paths '!$K$5*1000000*ZAR)</f>
        <v>0</v>
      </c>
      <c r="BB124" s="4681">
        <f ca="1">CostAbsolute!BB124/('Growth Paths '!$K$5*1000000*ZAR)</f>
        <v>0</v>
      </c>
      <c r="BC124" s="4681">
        <f ca="1">CostAbsolute!BC124/('Growth Paths '!$K$5*1000000*ZAR)</f>
        <v>0</v>
      </c>
      <c r="BD124" s="4681">
        <f ca="1">CostAbsolute!BD124/('Growth Paths '!$K$5*1000000*ZAR)</f>
        <v>0</v>
      </c>
      <c r="BE124" s="4681">
        <f ca="1">CostAbsolute!BE124/('Growth Paths '!$K$5*1000000*ZAR)</f>
        <v>0</v>
      </c>
      <c r="BF124" s="4681">
        <f ca="1">CostAbsolute!BF124/('Growth Paths '!$K$5*1000000*ZAR)</f>
        <v>0</v>
      </c>
      <c r="BG124" s="4681">
        <f ca="1">CostAbsolute!BG124/('Growth Paths '!$K$5*1000000*ZAR)</f>
        <v>0</v>
      </c>
      <c r="BH124" s="382"/>
      <c r="BI124" s="4681">
        <f>CostAbsolute!BI124/('Growth Paths '!$K$5*1000000*ZAR)</f>
        <v>0</v>
      </c>
      <c r="BJ124" s="4681">
        <f>CostAbsolute!BJ124/('Growth Paths '!$K$5*1000000*ZAR)</f>
        <v>0</v>
      </c>
      <c r="BK124" s="4681">
        <f>CostAbsolute!BK124/('Growth Paths '!$K$5*1000000*ZAR)</f>
        <v>0</v>
      </c>
      <c r="BL124" s="4681">
        <f>CostAbsolute!BL124/('Growth Paths '!$K$5*1000000*ZAR)</f>
        <v>0</v>
      </c>
      <c r="BM124" s="4681">
        <f>CostAbsolute!BM124/('Growth Paths '!$K$5*1000000*ZAR)</f>
        <v>0</v>
      </c>
      <c r="BN124" s="4681">
        <f>CostAbsolute!BN124/('Growth Paths '!$K$5*1000000*ZAR)</f>
        <v>0</v>
      </c>
      <c r="BO124" s="4681">
        <f>CostAbsolute!BO124/('Growth Paths '!$K$5*1000000*ZAR)</f>
        <v>0</v>
      </c>
      <c r="BP124" s="4681">
        <f>CostAbsolute!BP124/('Growth Paths '!$K$5*1000000*ZAR)</f>
        <v>0</v>
      </c>
      <c r="BQ124" s="4681">
        <f>CostAbsolute!BQ124/('Growth Paths '!$K$5*1000000*ZAR)</f>
        <v>0</v>
      </c>
      <c r="BR124" s="382"/>
      <c r="BS124" s="4681">
        <f ca="1">CostAbsolute!BS124/('Growth Paths '!$K$5*1000000*ZAR)</f>
        <v>155.15429631071532</v>
      </c>
      <c r="BT124" s="4681">
        <f ca="1">CostAbsolute!BT124/('Growth Paths '!$K$5*1000000*ZAR)</f>
        <v>261.80624989929493</v>
      </c>
      <c r="BU124" s="4681">
        <f ca="1">CostAbsolute!BU124/('Growth Paths '!$K$5*1000000*ZAR)</f>
        <v>308.00424986248032</v>
      </c>
      <c r="BV124" s="4681">
        <f ca="1">CostAbsolute!BV124/('Growth Paths '!$K$5*1000000*ZAR)</f>
        <v>512.20297754596106</v>
      </c>
      <c r="BW124" s="4681">
        <f ca="1">CostAbsolute!BW124/('Growth Paths '!$K$5*1000000*ZAR)</f>
        <v>547.77704687130256</v>
      </c>
      <c r="BX124" s="4681">
        <f ca="1">CostAbsolute!BX124/('Growth Paths '!$K$5*1000000*ZAR)</f>
        <v>697.20374330968025</v>
      </c>
      <c r="BY124" s="4681">
        <f ca="1">CostAbsolute!BY124/('Growth Paths '!$K$5*1000000*ZAR)</f>
        <v>836.27484468748594</v>
      </c>
      <c r="BZ124" s="4681">
        <f ca="1">CostAbsolute!BZ124/('Growth Paths '!$K$5*1000000*ZAR)</f>
        <v>911.52875400836876</v>
      </c>
      <c r="CA124" s="4681">
        <f ca="1">CostAbsolute!CA124/('Growth Paths '!$K$5*1000000*ZAR)</f>
        <v>980.81497821077789</v>
      </c>
      <c r="CC124" s="4678">
        <f t="shared" ca="1" si="22"/>
        <v>578.97412674511861</v>
      </c>
      <c r="CD124" s="4678">
        <f ca="1">(SUMPRODUCT(BT124:CA124,discount_factors)*5)+BS124</f>
        <v>10919.809632831917</v>
      </c>
      <c r="CF124" s="4681">
        <f ca="1">CostAbsolute!CF124/('Growth Paths '!$K$5*1000000*ZAR)</f>
        <v>0</v>
      </c>
      <c r="CG124" s="4681">
        <f ca="1">CostAbsolute!CG124/('Growth Paths '!$K$5*1000000*ZAR)</f>
        <v>0</v>
      </c>
      <c r="CH124" s="4681">
        <f ca="1">CostAbsolute!CH124/('Growth Paths '!$K$5*1000000*ZAR)</f>
        <v>0</v>
      </c>
      <c r="CI124" s="4681">
        <f ca="1">CostAbsolute!CI124/('Growth Paths '!$K$5*1000000*ZAR)</f>
        <v>0</v>
      </c>
      <c r="CJ124" s="4681">
        <f ca="1">CostAbsolute!CJ124/('Growth Paths '!$K$5*1000000*ZAR)</f>
        <v>0</v>
      </c>
      <c r="CK124" s="4681">
        <f ca="1">CostAbsolute!CK124/('Growth Paths '!$K$5*1000000*ZAR)</f>
        <v>0</v>
      </c>
      <c r="CL124" s="4681">
        <f ca="1">CostAbsolute!CL124/('Growth Paths '!$K$5*1000000*ZAR)</f>
        <v>0</v>
      </c>
      <c r="CM124" s="4681">
        <f ca="1">CostAbsolute!CM124/('Growth Paths '!$K$5*1000000*ZAR)</f>
        <v>0</v>
      </c>
      <c r="CN124" s="4681">
        <f ca="1">CostAbsolute!CN124/('Growth Paths '!$K$5*1000000*ZAR)</f>
        <v>0</v>
      </c>
      <c r="CP124" s="4678">
        <f t="shared" ca="1" si="24"/>
        <v>0</v>
      </c>
      <c r="CQ124" s="4678">
        <f ca="1">(SUMPRODUCT(CG124:CN124,discount_factors)*5)+CF124</f>
        <v>0</v>
      </c>
      <c r="CR124" s="784" t="str">
        <f ca="1">IF(ABS(CD124-CQ124-AT124)&lt;1,"ok","err")</f>
        <v>ok</v>
      </c>
    </row>
    <row r="125" spans="1:96" s="6131" customFormat="1">
      <c r="A125" s="4682" t="s">
        <v>2329</v>
      </c>
      <c r="B125" s="4682" t="s">
        <v>0</v>
      </c>
      <c r="C125" s="4682" t="s">
        <v>4</v>
      </c>
      <c r="E125" s="4681">
        <f ca="1">CostAbsolute!E125/('Growth Paths '!$K$5*1000000*ZAR)</f>
        <v>0</v>
      </c>
      <c r="F125" s="4681">
        <f ca="1">CostAbsolute!F125/('Growth Paths '!$K$5*1000000*ZAR)</f>
        <v>0</v>
      </c>
      <c r="G125" s="4681">
        <f ca="1">CostAbsolute!G125/('Growth Paths '!$K$5*1000000*ZAR)</f>
        <v>0</v>
      </c>
      <c r="H125" s="4681">
        <f ca="1">CostAbsolute!H125/('Growth Paths '!$K$5*1000000*ZAR)</f>
        <v>313.10553833502075</v>
      </c>
      <c r="I125" s="4681">
        <f ca="1">CostAbsolute!I125/('Growth Paths '!$K$5*1000000*ZAR)</f>
        <v>626.21107667004151</v>
      </c>
      <c r="J125" s="4681">
        <f ca="1">CostAbsolute!J125/('Growth Paths '!$K$5*1000000*ZAR)</f>
        <v>708.17587728130343</v>
      </c>
      <c r="K125" s="4681">
        <f ca="1">CostAbsolute!K125/('Growth Paths '!$K$5*1000000*ZAR)</f>
        <v>790.14067789256546</v>
      </c>
      <c r="L125" s="4681">
        <f ca="1">CostAbsolute!L125/('Growth Paths '!$K$5*1000000*ZAR)</f>
        <v>872.1054785038275</v>
      </c>
      <c r="M125" s="4681">
        <f ca="1">CostAbsolute!M125/('Growth Paths '!$K$5*1000000*ZAR)</f>
        <v>954.07027911508931</v>
      </c>
      <c r="N125" s="382"/>
      <c r="O125" s="4681">
        <f ca="1">CostAbsolute!O125/('Growth Paths '!$K$5*1000000*ZAR)</f>
        <v>17.59961182412157</v>
      </c>
      <c r="P125" s="4681">
        <f ca="1">CostAbsolute!P125/('Growth Paths '!$K$5*1000000*ZAR)</f>
        <v>17.59961182412157</v>
      </c>
      <c r="Q125" s="4681">
        <f ca="1">CostAbsolute!Q125/('Growth Paths '!$K$5*1000000*ZAR)</f>
        <v>17.59961182412157</v>
      </c>
      <c r="R125" s="4681">
        <f ca="1">CostAbsolute!R125/('Growth Paths '!$K$5*1000000*ZAR)</f>
        <v>265.85491962769868</v>
      </c>
      <c r="S125" s="4681">
        <f ca="1">CostAbsolute!S125/('Growth Paths '!$K$5*1000000*ZAR)</f>
        <v>514.11022743127569</v>
      </c>
      <c r="T125" s="4681">
        <f ca="1">CostAbsolute!T125/('Growth Paths '!$K$5*1000000*ZAR)</f>
        <v>579.09852790341643</v>
      </c>
      <c r="U125" s="4681">
        <f ca="1">CostAbsolute!U125/('Growth Paths '!$K$5*1000000*ZAR)</f>
        <v>644.08682837555693</v>
      </c>
      <c r="V125" s="4681">
        <f ca="1">CostAbsolute!V125/('Growth Paths '!$K$5*1000000*ZAR)</f>
        <v>709.07512884769756</v>
      </c>
      <c r="W125" s="4681">
        <f ca="1">CostAbsolute!W125/('Growth Paths '!$K$5*1000000*ZAR)</f>
        <v>774.06342931983818</v>
      </c>
      <c r="X125" s="382"/>
      <c r="Y125" s="4681">
        <f ca="1">CostAbsolute!Y125/('Growth Paths '!$K$5*1000000*ZAR)</f>
        <v>5.6718845578374628</v>
      </c>
      <c r="Z125" s="4681">
        <f ca="1">CostAbsolute!Z125/('Growth Paths '!$K$5*1000000*ZAR)</f>
        <v>5.6718845578374628</v>
      </c>
      <c r="AA125" s="4681">
        <f ca="1">CostAbsolute!AA125/('Growth Paths '!$K$5*1000000*ZAR)</f>
        <v>5.6718845578374628</v>
      </c>
      <c r="AB125" s="4681">
        <f ca="1">CostAbsolute!AB125/('Growth Paths '!$K$5*1000000*ZAR)</f>
        <v>63.915430286168409</v>
      </c>
      <c r="AC125" s="4681">
        <f ca="1">CostAbsolute!AC125/('Growth Paths '!$K$5*1000000*ZAR)</f>
        <v>122.15897601449934</v>
      </c>
      <c r="AD125" s="4681">
        <f ca="1">CostAbsolute!AD125/('Growth Paths '!$K$5*1000000*ZAR)</f>
        <v>137.40597751406244</v>
      </c>
      <c r="AE125" s="4681">
        <f ca="1">CostAbsolute!AE125/('Growth Paths '!$K$5*1000000*ZAR)</f>
        <v>152.6529790136255</v>
      </c>
      <c r="AF125" s="4681">
        <f ca="1">CostAbsolute!AF125/('Growth Paths '!$K$5*1000000*ZAR)</f>
        <v>167.89998051318858</v>
      </c>
      <c r="AG125" s="4681">
        <f ca="1">CostAbsolute!AG125/('Growth Paths '!$K$5*1000000*ZAR)</f>
        <v>183.14698201275164</v>
      </c>
      <c r="AH125" s="382"/>
      <c r="AI125" s="4681">
        <f ca="1">CostAbsolute!AI125/('Growth Paths '!$K$5*1000000*ZAR)</f>
        <v>23.271496381959036</v>
      </c>
      <c r="AJ125" s="4681">
        <f ca="1">CostAbsolute!AJ125/('Growth Paths '!$K$5*1000000*ZAR)</f>
        <v>23.271496381959036</v>
      </c>
      <c r="AK125" s="4681">
        <f ca="1">CostAbsolute!AK125/('Growth Paths '!$K$5*1000000*ZAR)</f>
        <v>23.271496381959036</v>
      </c>
      <c r="AL125" s="4681">
        <f ca="1">CostAbsolute!AL125/('Growth Paths '!$K$5*1000000*ZAR)</f>
        <v>642.8758882488878</v>
      </c>
      <c r="AM125" s="4681">
        <f ca="1">CostAbsolute!AM125/('Growth Paths '!$K$5*1000000*ZAR)</f>
        <v>1262.4802801158166</v>
      </c>
      <c r="AN125" s="4681">
        <f ca="1">CostAbsolute!AN125/('Growth Paths '!$K$5*1000000*ZAR)</f>
        <v>1424.6803826987823</v>
      </c>
      <c r="AO125" s="4681">
        <f ca="1">CostAbsolute!AO125/('Growth Paths '!$K$5*1000000*ZAR)</f>
        <v>1586.880485281748</v>
      </c>
      <c r="AP125" s="4681">
        <f ca="1">CostAbsolute!AP125/('Growth Paths '!$K$5*1000000*ZAR)</f>
        <v>1749.0805878647138</v>
      </c>
      <c r="AQ125" s="4681">
        <f ca="1">CostAbsolute!AQ125/('Growth Paths '!$K$5*1000000*ZAR)</f>
        <v>1911.280690447679</v>
      </c>
      <c r="AS125" s="4678">
        <f t="shared" ca="1" si="20"/>
        <v>960.78808931150036</v>
      </c>
      <c r="AT125" s="4678">
        <f ca="1">(SUMPRODUCT(AJ125:AQ125,discount_factors)*5)+AI125</f>
        <v>16357.023704566607</v>
      </c>
      <c r="AU125" s="4940"/>
      <c r="AV125" s="4676">
        <f>CostAbsolute!AV125</f>
        <v>0.1</v>
      </c>
      <c r="AW125" s="6505">
        <f>CostAbsolute!AW125</f>
        <v>60</v>
      </c>
      <c r="AX125" s="4688"/>
      <c r="AY125" s="4681">
        <f ca="1">CostAbsolute!AY125/('Growth Paths '!$K$5*1000000*ZAR)</f>
        <v>0</v>
      </c>
      <c r="AZ125" s="4681">
        <f ca="1">CostAbsolute!AZ125/('Growth Paths '!$K$5*1000000*ZAR)</f>
        <v>0</v>
      </c>
      <c r="BA125" s="4681">
        <f ca="1">CostAbsolute!BA125/('Growth Paths '!$K$5*1000000*ZAR)</f>
        <v>0</v>
      </c>
      <c r="BB125" s="4681">
        <f ca="1">CostAbsolute!BB125/('Growth Paths '!$K$5*1000000*ZAR)</f>
        <v>2586.4463968212581</v>
      </c>
      <c r="BC125" s="4681">
        <f ca="1">CostAbsolute!BC125/('Growth Paths '!$K$5*1000000*ZAR)</f>
        <v>5172.8927936425162</v>
      </c>
      <c r="BD125" s="4681">
        <f ca="1">CostAbsolute!BD125/('Growth Paths '!$K$5*1000000*ZAR)</f>
        <v>5849.9730022344675</v>
      </c>
      <c r="BE125" s="4681">
        <f ca="1">CostAbsolute!BE125/('Growth Paths '!$K$5*1000000*ZAR)</f>
        <v>6527.0532108264215</v>
      </c>
      <c r="BF125" s="4681">
        <f ca="1">CostAbsolute!BF125/('Growth Paths '!$K$5*1000000*ZAR)</f>
        <v>7204.1334194183746</v>
      </c>
      <c r="BG125" s="4681">
        <f ca="1">CostAbsolute!BG125/('Growth Paths '!$K$5*1000000*ZAR)</f>
        <v>7881.213628010325</v>
      </c>
      <c r="BH125" s="382"/>
      <c r="BI125" s="4681">
        <f>CostAbsolute!BI125/('Growth Paths '!$K$5*1000000*ZAR)</f>
        <v>0</v>
      </c>
      <c r="BJ125" s="4681">
        <f>CostAbsolute!BJ125/('Growth Paths '!$K$5*1000000*ZAR)</f>
        <v>0</v>
      </c>
      <c r="BK125" s="4681">
        <f>CostAbsolute!BK125/('Growth Paths '!$K$5*1000000*ZAR)</f>
        <v>0</v>
      </c>
      <c r="BL125" s="4681">
        <f>CostAbsolute!BL125/('Growth Paths '!$K$5*1000000*ZAR)</f>
        <v>0</v>
      </c>
      <c r="BM125" s="4681">
        <f>CostAbsolute!BM125/('Growth Paths '!$K$5*1000000*ZAR)</f>
        <v>0</v>
      </c>
      <c r="BN125" s="4681">
        <f>CostAbsolute!BN125/('Growth Paths '!$K$5*1000000*ZAR)</f>
        <v>0</v>
      </c>
      <c r="BO125" s="4681">
        <f>CostAbsolute!BO125/('Growth Paths '!$K$5*1000000*ZAR)</f>
        <v>0</v>
      </c>
      <c r="BP125" s="4681">
        <f>CostAbsolute!BP125/('Growth Paths '!$K$5*1000000*ZAR)</f>
        <v>0</v>
      </c>
      <c r="BQ125" s="4681">
        <f>CostAbsolute!BQ125/('Growth Paths '!$K$5*1000000*ZAR)</f>
        <v>0</v>
      </c>
      <c r="BR125" s="382"/>
      <c r="BS125" s="4681">
        <f ca="1">CostAbsolute!BS125/('Growth Paths '!$K$5*1000000*ZAR)</f>
        <v>23.271496381959036</v>
      </c>
      <c r="BT125" s="4681">
        <f ca="1">CostAbsolute!BT125/('Growth Paths '!$K$5*1000000*ZAR)</f>
        <v>23.271496381959036</v>
      </c>
      <c r="BU125" s="4681">
        <f ca="1">CostAbsolute!BU125/('Growth Paths '!$K$5*1000000*ZAR)</f>
        <v>23.271496381959036</v>
      </c>
      <c r="BV125" s="4681">
        <f ca="1">CostAbsolute!BV125/('Growth Paths '!$K$5*1000000*ZAR)</f>
        <v>2916.2167467351251</v>
      </c>
      <c r="BW125" s="4681">
        <f ca="1">CostAbsolute!BW125/('Growth Paths '!$K$5*1000000*ZAR)</f>
        <v>5809.1619970882912</v>
      </c>
      <c r="BX125" s="4681">
        <f ca="1">CostAbsolute!BX125/('Growth Paths '!$K$5*1000000*ZAR)</f>
        <v>6566.4775076519454</v>
      </c>
      <c r="BY125" s="4681">
        <f ca="1">CostAbsolute!BY125/('Growth Paths '!$K$5*1000000*ZAR)</f>
        <v>7323.7930182156042</v>
      </c>
      <c r="BZ125" s="4681">
        <f ca="1">CostAbsolute!BZ125/('Growth Paths '!$K$5*1000000*ZAR)</f>
        <v>8081.1085287792612</v>
      </c>
      <c r="CA125" s="4681">
        <f ca="1">CostAbsolute!CA125/('Growth Paths '!$K$5*1000000*ZAR)</f>
        <v>8838.4240393429136</v>
      </c>
      <c r="CC125" s="4678">
        <f t="shared" ca="1" si="22"/>
        <v>4400.5551474398908</v>
      </c>
      <c r="CD125" s="4678">
        <f ca="1">(SUMPRODUCT(BT125:CA125,discount_factors)*5)+BS125</f>
        <v>74577.271940646111</v>
      </c>
      <c r="CF125" s="4681">
        <f ca="1">CostAbsolute!CF125/('Growth Paths '!$K$5*1000000*ZAR)</f>
        <v>0</v>
      </c>
      <c r="CG125" s="4681">
        <f ca="1">CostAbsolute!CG125/('Growth Paths '!$K$5*1000000*ZAR)</f>
        <v>0</v>
      </c>
      <c r="CH125" s="4681">
        <f ca="1">CostAbsolute!CH125/('Growth Paths '!$K$5*1000000*ZAR)</f>
        <v>0</v>
      </c>
      <c r="CI125" s="4681">
        <f ca="1">CostAbsolute!CI125/('Growth Paths '!$K$5*1000000*ZAR)</f>
        <v>2273.3408584862373</v>
      </c>
      <c r="CJ125" s="4681">
        <f ca="1">CostAbsolute!CJ125/('Growth Paths '!$K$5*1000000*ZAR)</f>
        <v>4546.6817169724745</v>
      </c>
      <c r="CK125" s="4681">
        <f ca="1">CostAbsolute!CK125/('Growth Paths '!$K$5*1000000*ZAR)</f>
        <v>5141.7971249531647</v>
      </c>
      <c r="CL125" s="4681">
        <f ca="1">CostAbsolute!CL125/('Growth Paths '!$K$5*1000000*ZAR)</f>
        <v>5736.9125329338558</v>
      </c>
      <c r="CM125" s="4681">
        <f ca="1">CostAbsolute!CM125/('Growth Paths '!$K$5*1000000*ZAR)</f>
        <v>6332.0279409145469</v>
      </c>
      <c r="CN125" s="4681">
        <f ca="1">CostAbsolute!CN125/('Growth Paths '!$K$5*1000000*ZAR)</f>
        <v>6927.1433488952352</v>
      </c>
      <c r="CP125" s="4678">
        <f t="shared" ca="1" si="24"/>
        <v>3439.767058128391</v>
      </c>
      <c r="CQ125" s="4678">
        <f ca="1">(SUMPRODUCT(CG125:CN125,discount_factors)*5)+CF125</f>
        <v>58220.248236079511</v>
      </c>
      <c r="CR125" s="784" t="str">
        <f ca="1">IF(ABS(CD125-CQ125-AT125)&lt;1,"ok","err")</f>
        <v>ok</v>
      </c>
    </row>
    <row r="126" spans="1:96" s="2334" customFormat="1">
      <c r="A126" s="5886" t="s">
        <v>104</v>
      </c>
      <c r="B126" s="5886" t="s">
        <v>104</v>
      </c>
      <c r="C126" s="5886" t="s">
        <v>104</v>
      </c>
      <c r="E126" s="5887">
        <f ca="1">CostAbsolute!E126/('Growth Paths '!$K$5*1000000*ZAR)</f>
        <v>5123.0104313404536</v>
      </c>
      <c r="F126" s="5887">
        <f ca="1">CostAbsolute!F126/('Growth Paths '!$K$5*1000000*ZAR)</f>
        <v>5937.2317645802041</v>
      </c>
      <c r="G126" s="5887">
        <f ca="1">CostAbsolute!G126/('Growth Paths '!$K$5*1000000*ZAR)</f>
        <v>7032.0422671000442</v>
      </c>
      <c r="H126" s="5887">
        <f ca="1">CostAbsolute!H126/('Growth Paths '!$K$5*1000000*ZAR)</f>
        <v>8435.4804735101152</v>
      </c>
      <c r="I126" s="5887">
        <f ca="1">CostAbsolute!I126/('Growth Paths '!$K$5*1000000*ZAR)</f>
        <v>9869.0660172222215</v>
      </c>
      <c r="J126" s="5887">
        <f ca="1">CostAbsolute!J126/('Growth Paths '!$K$5*1000000*ZAR)</f>
        <v>11135.001343020074</v>
      </c>
      <c r="K126" s="5887">
        <f ca="1">CostAbsolute!K126/('Growth Paths '!$K$5*1000000*ZAR)</f>
        <v>12392.459122737324</v>
      </c>
      <c r="L126" s="5887">
        <f ca="1">CostAbsolute!L126/('Growth Paths '!$K$5*1000000*ZAR)</f>
        <v>13825.715917772175</v>
      </c>
      <c r="M126" s="5887">
        <f ca="1">CostAbsolute!M126/('Growth Paths '!$K$5*1000000*ZAR)</f>
        <v>15032.288116870759</v>
      </c>
      <c r="N126" s="5311"/>
      <c r="O126" s="5887">
        <f ca="1">CostAbsolute!O126/('Growth Paths '!$K$5*1000000*ZAR)</f>
        <v>4505.2264068764644</v>
      </c>
      <c r="P126" s="5887">
        <f ca="1">CostAbsolute!P126/('Growth Paths '!$K$5*1000000*ZAR)</f>
        <v>6072.851812195242</v>
      </c>
      <c r="Q126" s="5887">
        <f ca="1">CostAbsolute!Q126/('Growth Paths '!$K$5*1000000*ZAR)</f>
        <v>7977.0826081147543</v>
      </c>
      <c r="R126" s="5887">
        <f ca="1">CostAbsolute!R126/('Growth Paths '!$K$5*1000000*ZAR)</f>
        <v>10309.714801271521</v>
      </c>
      <c r="S126" s="5887">
        <f ca="1">CostAbsolute!S126/('Growth Paths '!$K$5*1000000*ZAR)</f>
        <v>12706.07497805429</v>
      </c>
      <c r="T126" s="5887">
        <f ca="1">CostAbsolute!T126/('Growth Paths '!$K$5*1000000*ZAR)</f>
        <v>14845.899096588983</v>
      </c>
      <c r="U126" s="5887">
        <f ca="1">CostAbsolute!U126/('Growth Paths '!$K$5*1000000*ZAR)</f>
        <v>17148.836249485292</v>
      </c>
      <c r="V126" s="5887">
        <f ca="1">CostAbsolute!V126/('Growth Paths '!$K$5*1000000*ZAR)</f>
        <v>19758.006052420667</v>
      </c>
      <c r="W126" s="5887">
        <f ca="1">CostAbsolute!W126/('Growth Paths '!$K$5*1000000*ZAR)</f>
        <v>21967.914740824217</v>
      </c>
      <c r="X126" s="5311"/>
      <c r="Y126" s="5887">
        <f ca="1">CostAbsolute!Y126/('Growth Paths '!$K$5*1000000*ZAR)</f>
        <v>3168.517084658753</v>
      </c>
      <c r="Z126" s="5887">
        <f ca="1">CostAbsolute!Z126/('Growth Paths '!$K$5*1000000*ZAR)</f>
        <v>4129.4799467667654</v>
      </c>
      <c r="AA126" s="5887">
        <f ca="1">CostAbsolute!AA126/('Growth Paths '!$K$5*1000000*ZAR)</f>
        <v>5035.0274678272035</v>
      </c>
      <c r="AB126" s="5887">
        <f ca="1">CostAbsolute!AB126/('Growth Paths '!$K$5*1000000*ZAR)</f>
        <v>5575.7235709671968</v>
      </c>
      <c r="AC126" s="5887">
        <f ca="1">CostAbsolute!AC126/('Growth Paths '!$K$5*1000000*ZAR)</f>
        <v>6045.5748261270728</v>
      </c>
      <c r="AD126" s="5887">
        <f ca="1">CostAbsolute!AD126/('Growth Paths '!$K$5*1000000*ZAR)</f>
        <v>7004.1831302542223</v>
      </c>
      <c r="AE126" s="5887">
        <f ca="1">CostAbsolute!AE126/('Growth Paths '!$K$5*1000000*ZAR)</f>
        <v>7950.3951090949759</v>
      </c>
      <c r="AF126" s="5887">
        <f ca="1">CostAbsolute!AF126/('Growth Paths '!$K$5*1000000*ZAR)</f>
        <v>9105.5684761447919</v>
      </c>
      <c r="AG126" s="5887">
        <f ca="1">CostAbsolute!AG126/('Growth Paths '!$K$5*1000000*ZAR)</f>
        <v>10220.259708175096</v>
      </c>
      <c r="AH126" s="5311"/>
      <c r="AI126" s="5887">
        <f ca="1">CostAbsolute!AI126/('Growth Paths '!$K$5*1000000*ZAR)</f>
        <v>12796.753922875672</v>
      </c>
      <c r="AJ126" s="5887">
        <f ca="1">CostAbsolute!AJ126/('Growth Paths '!$K$5*1000000*ZAR)</f>
        <v>16139.563523542211</v>
      </c>
      <c r="AK126" s="5887">
        <f ca="1">CostAbsolute!AK126/('Growth Paths '!$K$5*1000000*ZAR)</f>
        <v>20044.152343042002</v>
      </c>
      <c r="AL126" s="5887">
        <f ca="1">CostAbsolute!AL126/('Growth Paths '!$K$5*1000000*ZAR)</f>
        <v>24320.918845748831</v>
      </c>
      <c r="AM126" s="5887">
        <f ca="1">CostAbsolute!AM126/('Growth Paths '!$K$5*1000000*ZAR)</f>
        <v>28620.715821403588</v>
      </c>
      <c r="AN126" s="5887">
        <f ca="1">CostAbsolute!AN126/('Growth Paths '!$K$5*1000000*ZAR)</f>
        <v>32985.083569863287</v>
      </c>
      <c r="AO126" s="5887">
        <f ca="1">CostAbsolute!AO126/('Growth Paths '!$K$5*1000000*ZAR)</f>
        <v>37491.690481317593</v>
      </c>
      <c r="AP126" s="5887">
        <f ca="1">CostAbsolute!AP126/('Growth Paths '!$K$5*1000000*ZAR)</f>
        <v>42689.290446337647</v>
      </c>
      <c r="AQ126" s="5887">
        <f ca="1">CostAbsolute!AQ126/('Growth Paths '!$K$5*1000000*ZAR)</f>
        <v>47220.462565870082</v>
      </c>
      <c r="AS126" s="4689">
        <f ca="1">AVERAGE($AI126:$AQ126)</f>
        <v>29145.403502222325</v>
      </c>
      <c r="AT126" s="4689">
        <f ca="1">(SUMPRODUCT(AJ126:AQ126,discount_factors)*5)+AI126</f>
        <v>561059.31535745889</v>
      </c>
      <c r="AU126" s="5888"/>
      <c r="AV126" s="4676">
        <f>CostAbsolute!AV126</f>
        <v>0</v>
      </c>
      <c r="AW126" s="6505">
        <f>CostAbsolute!AW126</f>
        <v>0</v>
      </c>
      <c r="AX126" s="5891"/>
      <c r="AY126" s="5887">
        <f ca="1">CostAbsolute!AY126/('Growth Paths '!$K$5*1000000*ZAR)</f>
        <v>14248.199762738008</v>
      </c>
      <c r="AZ126" s="5887">
        <f ca="1">CostAbsolute!AZ126/('Growth Paths '!$K$5*1000000*ZAR)</f>
        <v>16350.023526917483</v>
      </c>
      <c r="BA126" s="5887">
        <f ca="1">CostAbsolute!BA126/('Growth Paths '!$K$5*1000000*ZAR)</f>
        <v>19297.920280620991</v>
      </c>
      <c r="BB126" s="5887">
        <f ca="1">CostAbsolute!BB126/('Growth Paths '!$K$5*1000000*ZAR)</f>
        <v>24772.353401678156</v>
      </c>
      <c r="BC126" s="5887">
        <f ca="1">CostAbsolute!BC126/('Growth Paths '!$K$5*1000000*ZAR)</f>
        <v>30410.241701134502</v>
      </c>
      <c r="BD126" s="5887">
        <f ca="1">CostAbsolute!BD126/('Growth Paths '!$K$5*1000000*ZAR)</f>
        <v>34314.422664829654</v>
      </c>
      <c r="BE126" s="5887">
        <f ca="1">CostAbsolute!BE126/('Growth Paths '!$K$5*1000000*ZAR)</f>
        <v>38257.544533028427</v>
      </c>
      <c r="BF126" s="5887">
        <f ca="1">CostAbsolute!BF126/('Growth Paths '!$K$5*1000000*ZAR)</f>
        <v>42665.740290247173</v>
      </c>
      <c r="BG126" s="5887">
        <f ca="1">CostAbsolute!BG126/('Growth Paths '!$K$5*1000000*ZAR)</f>
        <v>46613.846112111336</v>
      </c>
      <c r="BH126" s="5311"/>
      <c r="BI126" s="5887">
        <f>CostAbsolute!BI126/('Growth Paths '!$K$5*1000000*ZAR)</f>
        <v>0</v>
      </c>
      <c r="BJ126" s="5887">
        <f>CostAbsolute!BJ126/('Growth Paths '!$K$5*1000000*ZAR)</f>
        <v>0</v>
      </c>
      <c r="BK126" s="5887">
        <f>CostAbsolute!BK126/('Growth Paths '!$K$5*1000000*ZAR)</f>
        <v>0</v>
      </c>
      <c r="BL126" s="5887">
        <f>CostAbsolute!BL126/('Growth Paths '!$K$5*1000000*ZAR)</f>
        <v>0</v>
      </c>
      <c r="BM126" s="5887">
        <f>CostAbsolute!BM126/('Growth Paths '!$K$5*1000000*ZAR)</f>
        <v>0</v>
      </c>
      <c r="BN126" s="5887">
        <f>CostAbsolute!BN126/('Growth Paths '!$K$5*1000000*ZAR)</f>
        <v>0</v>
      </c>
      <c r="BO126" s="5887">
        <f>CostAbsolute!BO126/('Growth Paths '!$K$5*1000000*ZAR)</f>
        <v>0</v>
      </c>
      <c r="BP126" s="5887">
        <f>CostAbsolute!BP126/('Growth Paths '!$K$5*1000000*ZAR)</f>
        <v>0</v>
      </c>
      <c r="BQ126" s="5887">
        <f>CostAbsolute!BQ126/('Growth Paths '!$K$5*1000000*ZAR)</f>
        <v>0</v>
      </c>
      <c r="BR126" s="5311"/>
      <c r="BS126" s="5887">
        <f ca="1">CostAbsolute!BS126/('Growth Paths '!$K$5*1000000*ZAR)</f>
        <v>21921.943254273228</v>
      </c>
      <c r="BT126" s="5887">
        <f ca="1">CostAbsolute!BT126/('Growth Paths '!$K$5*1000000*ZAR)</f>
        <v>26552.355285879483</v>
      </c>
      <c r="BU126" s="5887">
        <f ca="1">CostAbsolute!BU126/('Growth Paths '!$K$5*1000000*ZAR)</f>
        <v>32310.030356562944</v>
      </c>
      <c r="BV126" s="5887">
        <f ca="1">CostAbsolute!BV126/('Growth Paths '!$K$5*1000000*ZAR)</f>
        <v>40657.791773916877</v>
      </c>
      <c r="BW126" s="5887">
        <f ca="1">CostAbsolute!BW126/('Growth Paths '!$K$5*1000000*ZAR)</f>
        <v>49161.891505315863</v>
      </c>
      <c r="BX126" s="5887">
        <f ca="1">CostAbsolute!BX126/('Growth Paths '!$K$5*1000000*ZAR)</f>
        <v>56164.504891672856</v>
      </c>
      <c r="BY126" s="5887">
        <f ca="1">CostAbsolute!BY126/('Growth Paths '!$K$5*1000000*ZAR)</f>
        <v>63356.77589160869</v>
      </c>
      <c r="BZ126" s="5887">
        <f ca="1">CostAbsolute!BZ126/('Growth Paths '!$K$5*1000000*ZAR)</f>
        <v>71529.314818812651</v>
      </c>
      <c r="CA126" s="5887">
        <f ca="1">CostAbsolute!CA126/('Growth Paths '!$K$5*1000000*ZAR)</f>
        <v>78802.02056111065</v>
      </c>
      <c r="CC126" s="4689">
        <f ca="1">AVERAGE($BS126:$CA126)</f>
        <v>48939.62537101702</v>
      </c>
      <c r="CD126" s="4689">
        <f ca="1">(SUMPRODUCT(BT126:CA126,discount_factors)*5)+BS126</f>
        <v>939167.93430291687</v>
      </c>
      <c r="CF126" s="5887">
        <f ca="1">CostAbsolute!CF126/('Growth Paths '!$K$5*1000000*ZAR)</f>
        <v>9125.1893313975543</v>
      </c>
      <c r="CG126" s="5887">
        <f ca="1">CostAbsolute!CG126/('Growth Paths '!$K$5*1000000*ZAR)</f>
        <v>10412.791762337278</v>
      </c>
      <c r="CH126" s="5887">
        <f ca="1">CostAbsolute!CH126/('Growth Paths '!$K$5*1000000*ZAR)</f>
        <v>12265.878013520949</v>
      </c>
      <c r="CI126" s="5887">
        <f ca="1">CostAbsolute!CI126/('Growth Paths '!$K$5*1000000*ZAR)</f>
        <v>16336.872928168039</v>
      </c>
      <c r="CJ126" s="5887">
        <f ca="1">CostAbsolute!CJ126/('Growth Paths '!$K$5*1000000*ZAR)</f>
        <v>20541.175683912279</v>
      </c>
      <c r="CK126" s="5887">
        <f ca="1">CostAbsolute!CK126/('Growth Paths '!$K$5*1000000*ZAR)</f>
        <v>23179.421321809587</v>
      </c>
      <c r="CL126" s="5887">
        <f ca="1">CostAbsolute!CL126/('Growth Paths '!$K$5*1000000*ZAR)</f>
        <v>25865.085410291111</v>
      </c>
      <c r="CM126" s="5887">
        <f ca="1">CostAbsolute!CM126/('Growth Paths '!$K$5*1000000*ZAR)</f>
        <v>28840.024372475003</v>
      </c>
      <c r="CN126" s="5887">
        <f ca="1">CostAbsolute!CN126/('Growth Paths '!$K$5*1000000*ZAR)</f>
        <v>31581.557995240568</v>
      </c>
      <c r="CP126" s="4689">
        <f ca="1">AVERAGE($CF126:$CN126)</f>
        <v>19794.22186879471</v>
      </c>
      <c r="CQ126" s="4689">
        <f ca="1">(SUMPRODUCT(CG126:CN126,discount_factors)*5)+CF126</f>
        <v>378108.61894545797</v>
      </c>
      <c r="CR126" s="141"/>
    </row>
    <row r="127" spans="1:96" s="1045" customFormat="1">
      <c r="E127" s="4998"/>
      <c r="F127" s="4998"/>
      <c r="G127" s="4998"/>
      <c r="H127" s="4998"/>
      <c r="I127" s="4998"/>
      <c r="J127" s="4998"/>
      <c r="K127" s="4998"/>
      <c r="L127" s="4998"/>
      <c r="M127" s="4998"/>
      <c r="N127" s="4999"/>
      <c r="O127" s="4998"/>
      <c r="P127" s="4998"/>
      <c r="Q127" s="4998"/>
      <c r="R127" s="4998"/>
      <c r="S127" s="4998"/>
      <c r="T127" s="4998"/>
      <c r="U127" s="4998"/>
      <c r="V127" s="4998"/>
      <c r="W127" s="4998"/>
      <c r="X127" s="4999"/>
      <c r="Y127" s="4998"/>
      <c r="Z127" s="4998"/>
      <c r="AA127" s="4998"/>
      <c r="AB127" s="4998"/>
      <c r="AC127" s="4998"/>
      <c r="AD127" s="4998"/>
      <c r="AE127" s="4998"/>
      <c r="AF127" s="4998"/>
      <c r="AG127" s="4998"/>
      <c r="AH127" s="4999"/>
      <c r="AI127" s="4998"/>
      <c r="AJ127" s="4998"/>
      <c r="AK127" s="4998"/>
      <c r="AL127" s="4998"/>
      <c r="AM127" s="4998"/>
      <c r="AN127" s="4998"/>
      <c r="AO127" s="4998"/>
      <c r="AP127" s="4998"/>
      <c r="AQ127" s="4998"/>
      <c r="AR127" s="4999"/>
      <c r="AS127" s="4998"/>
      <c r="AT127" s="4998"/>
      <c r="AU127" s="4999"/>
      <c r="AV127" s="4999"/>
      <c r="AW127" s="6508"/>
      <c r="AX127" s="4999"/>
      <c r="AY127" s="4998"/>
      <c r="AZ127" s="4998"/>
      <c r="BA127" s="4998"/>
      <c r="BB127" s="4998"/>
      <c r="BC127" s="4998"/>
      <c r="BD127" s="4998"/>
      <c r="BE127" s="4998"/>
      <c r="BF127" s="4998"/>
      <c r="BG127" s="4998"/>
      <c r="BH127" s="4999"/>
      <c r="BI127" s="4998"/>
      <c r="BJ127" s="4998"/>
      <c r="BK127" s="4998"/>
      <c r="BL127" s="4998"/>
      <c r="BM127" s="4998"/>
      <c r="BN127" s="4998"/>
      <c r="BO127" s="4998"/>
      <c r="BP127" s="4998"/>
      <c r="BQ127" s="4998"/>
      <c r="BR127" s="4999"/>
      <c r="BS127" s="4998"/>
      <c r="BT127" s="4998"/>
      <c r="BU127" s="4998"/>
      <c r="BV127" s="4998"/>
      <c r="BW127" s="4998"/>
      <c r="BX127" s="4998"/>
      <c r="BY127" s="4998"/>
      <c r="BZ127" s="4998"/>
      <c r="CA127" s="4998"/>
      <c r="CB127" s="547"/>
      <c r="CC127" s="4998"/>
      <c r="CD127" s="4998"/>
      <c r="CE127" s="4999"/>
      <c r="CF127" s="4998"/>
      <c r="CG127" s="4998"/>
      <c r="CH127" s="4998"/>
      <c r="CI127" s="4998"/>
      <c r="CJ127" s="4998"/>
      <c r="CK127" s="4998"/>
      <c r="CL127" s="4998"/>
      <c r="CM127" s="4998"/>
      <c r="CN127" s="4998"/>
      <c r="CO127" s="547"/>
      <c r="CP127" s="4998"/>
      <c r="CQ127" s="4998"/>
      <c r="CR127" s="822"/>
    </row>
    <row r="128" spans="1:96">
      <c r="C128" s="2334" t="str">
        <f>Preferences.moneyunits</f>
        <v>ZARm</v>
      </c>
      <c r="E128" s="17" t="s">
        <v>882</v>
      </c>
      <c r="F128" s="2331" t="s">
        <v>883</v>
      </c>
      <c r="O128" s="17" t="s">
        <v>884</v>
      </c>
      <c r="P128" s="2331" t="s">
        <v>885</v>
      </c>
      <c r="Y128" s="17" t="s">
        <v>886</v>
      </c>
      <c r="Z128" s="2331" t="s">
        <v>887</v>
      </c>
      <c r="AI128" s="17" t="s">
        <v>3832</v>
      </c>
      <c r="AS128" s="2331" t="s">
        <v>3829</v>
      </c>
      <c r="AV128" s="1953" t="s">
        <v>3828</v>
      </c>
      <c r="AY128" s="17" t="s">
        <v>3827</v>
      </c>
      <c r="BI128" s="17" t="s">
        <v>3826</v>
      </c>
      <c r="BS128" s="17" t="s">
        <v>3825</v>
      </c>
      <c r="CC128" s="2331" t="s">
        <v>3824</v>
      </c>
      <c r="CF128" s="2331" t="s">
        <v>3823</v>
      </c>
      <c r="CP128" s="2331" t="s">
        <v>3823</v>
      </c>
    </row>
    <row r="129" spans="3:96" ht="13.5" thickBot="1">
      <c r="C129" s="4687" t="s">
        <v>63</v>
      </c>
      <c r="E129" s="4684" t="s">
        <v>221</v>
      </c>
      <c r="F129" s="4684" t="s">
        <v>247</v>
      </c>
      <c r="G129" s="4684" t="s">
        <v>248</v>
      </c>
      <c r="H129" s="4684" t="s">
        <v>249</v>
      </c>
      <c r="I129" s="4684" t="s">
        <v>250</v>
      </c>
      <c r="J129" s="4684" t="s">
        <v>251</v>
      </c>
      <c r="K129" s="4684" t="s">
        <v>252</v>
      </c>
      <c r="L129" s="4684" t="s">
        <v>253</v>
      </c>
      <c r="M129" s="4684" t="s">
        <v>254</v>
      </c>
      <c r="N129" s="2334"/>
      <c r="O129" s="4684" t="s">
        <v>221</v>
      </c>
      <c r="P129" s="4684" t="s">
        <v>247</v>
      </c>
      <c r="Q129" s="4684" t="s">
        <v>248</v>
      </c>
      <c r="R129" s="4684" t="s">
        <v>249</v>
      </c>
      <c r="S129" s="4684" t="s">
        <v>250</v>
      </c>
      <c r="T129" s="4684" t="s">
        <v>251</v>
      </c>
      <c r="U129" s="4684" t="s">
        <v>252</v>
      </c>
      <c r="V129" s="4684" t="s">
        <v>253</v>
      </c>
      <c r="W129" s="4684" t="s">
        <v>254</v>
      </c>
      <c r="X129" s="2334"/>
      <c r="Y129" s="4684" t="s">
        <v>221</v>
      </c>
      <c r="Z129" s="4684" t="s">
        <v>247</v>
      </c>
      <c r="AA129" s="4684" t="s">
        <v>248</v>
      </c>
      <c r="AB129" s="4684" t="s">
        <v>249</v>
      </c>
      <c r="AC129" s="4684" t="s">
        <v>250</v>
      </c>
      <c r="AD129" s="4684" t="s">
        <v>251</v>
      </c>
      <c r="AE129" s="4684" t="s">
        <v>252</v>
      </c>
      <c r="AF129" s="4684" t="s">
        <v>253</v>
      </c>
      <c r="AG129" s="4684" t="s">
        <v>254</v>
      </c>
      <c r="AH129" s="2334"/>
      <c r="AI129" s="4684" t="s">
        <v>221</v>
      </c>
      <c r="AJ129" s="4684" t="s">
        <v>247</v>
      </c>
      <c r="AK129" s="4684" t="s">
        <v>248</v>
      </c>
      <c r="AL129" s="4684" t="s">
        <v>249</v>
      </c>
      <c r="AM129" s="4684" t="s">
        <v>250</v>
      </c>
      <c r="AN129" s="4684" t="s">
        <v>251</v>
      </c>
      <c r="AO129" s="4684" t="s">
        <v>252</v>
      </c>
      <c r="AP129" s="4684" t="s">
        <v>253</v>
      </c>
      <c r="AQ129" s="4684" t="s">
        <v>254</v>
      </c>
      <c r="AS129" s="4683" t="s">
        <v>3822</v>
      </c>
      <c r="AT129" s="4683" t="s">
        <v>3821</v>
      </c>
      <c r="AU129" s="2334"/>
      <c r="AV129" s="4684" t="s">
        <v>1000</v>
      </c>
      <c r="AW129" s="6506" t="s">
        <v>924</v>
      </c>
      <c r="AX129" s="2334"/>
      <c r="AY129" s="4684">
        <v>2010</v>
      </c>
      <c r="AZ129" s="4684">
        <v>2015</v>
      </c>
      <c r="BA129" s="4684">
        <v>2020</v>
      </c>
      <c r="BB129" s="4684">
        <v>2025</v>
      </c>
      <c r="BC129" s="4684">
        <v>2030</v>
      </c>
      <c r="BD129" s="4684">
        <v>2035</v>
      </c>
      <c r="BE129" s="4684">
        <v>2040</v>
      </c>
      <c r="BF129" s="4684">
        <v>2045</v>
      </c>
      <c r="BG129" s="4684">
        <v>2050</v>
      </c>
      <c r="BH129" s="2334"/>
      <c r="BI129" s="4684">
        <v>2010</v>
      </c>
      <c r="BJ129" s="4684">
        <v>2015</v>
      </c>
      <c r="BK129" s="4684">
        <v>2020</v>
      </c>
      <c r="BL129" s="4684">
        <v>2025</v>
      </c>
      <c r="BM129" s="4684">
        <v>2030</v>
      </c>
      <c r="BN129" s="4684">
        <v>2035</v>
      </c>
      <c r="BO129" s="4684">
        <v>2040</v>
      </c>
      <c r="BP129" s="4684">
        <v>2045</v>
      </c>
      <c r="BQ129" s="4684">
        <v>2050</v>
      </c>
      <c r="BR129" s="2334"/>
      <c r="BS129" s="4684" t="s">
        <v>221</v>
      </c>
      <c r="BT129" s="4684" t="s">
        <v>247</v>
      </c>
      <c r="BU129" s="4684" t="s">
        <v>248</v>
      </c>
      <c r="BV129" s="4684" t="s">
        <v>249</v>
      </c>
      <c r="BW129" s="4684" t="s">
        <v>250</v>
      </c>
      <c r="BX129" s="4684" t="s">
        <v>251</v>
      </c>
      <c r="BY129" s="4684" t="s">
        <v>252</v>
      </c>
      <c r="BZ129" s="4684" t="s">
        <v>253</v>
      </c>
      <c r="CA129" s="4684" t="s">
        <v>254</v>
      </c>
      <c r="CB129" s="784"/>
      <c r="CC129" s="4683" t="s">
        <v>3822</v>
      </c>
      <c r="CD129" s="4683" t="s">
        <v>3821</v>
      </c>
      <c r="CF129" s="4684" t="s">
        <v>221</v>
      </c>
      <c r="CG129" s="4684" t="s">
        <v>247</v>
      </c>
      <c r="CH129" s="4684" t="s">
        <v>248</v>
      </c>
      <c r="CI129" s="4684" t="s">
        <v>249</v>
      </c>
      <c r="CJ129" s="4684" t="s">
        <v>250</v>
      </c>
      <c r="CK129" s="4684" t="s">
        <v>251</v>
      </c>
      <c r="CL129" s="4684" t="s">
        <v>252</v>
      </c>
      <c r="CM129" s="4684" t="s">
        <v>253</v>
      </c>
      <c r="CN129" s="4684" t="s">
        <v>254</v>
      </c>
      <c r="CP129" s="4683" t="s">
        <v>3822</v>
      </c>
      <c r="CQ129" s="4683" t="s">
        <v>3821</v>
      </c>
    </row>
    <row r="130" spans="3:96" ht="13.5" thickTop="1">
      <c r="C130" s="4682" t="s">
        <v>3820</v>
      </c>
      <c r="E130" s="4681">
        <f t="shared" ref="E130:M135" ca="1" si="27">SUMIF($C$3:$C$41,$C130,E$3:E$41)</f>
        <v>3.9926604944491428</v>
      </c>
      <c r="F130" s="4681">
        <f t="shared" ca="1" si="27"/>
        <v>5.191811662747237</v>
      </c>
      <c r="G130" s="4681">
        <f t="shared" ca="1" si="27"/>
        <v>32.545850743619106</v>
      </c>
      <c r="H130" s="4681">
        <f t="shared" ca="1" si="27"/>
        <v>36.343773374910405</v>
      </c>
      <c r="I130" s="4681">
        <f t="shared" ca="1" si="27"/>
        <v>50.84742573178459</v>
      </c>
      <c r="J130" s="4681">
        <f t="shared" ca="1" si="27"/>
        <v>56.942648574145416</v>
      </c>
      <c r="K130" s="4681">
        <f t="shared" ca="1" si="27"/>
        <v>62.785464052001863</v>
      </c>
      <c r="L130" s="4681">
        <f t="shared" ca="1" si="27"/>
        <v>65.013753211422383</v>
      </c>
      <c r="M130" s="4681">
        <f t="shared" ca="1" si="27"/>
        <v>65.172944436980586</v>
      </c>
      <c r="N130" s="382"/>
      <c r="O130" s="4681">
        <f t="shared" ref="O130:W135" ca="1" si="28">SUMIF($C$3:$C$41,$C130,O$3:O$41)</f>
        <v>366.11174842721528</v>
      </c>
      <c r="P130" s="4681">
        <f t="shared" ca="1" si="28"/>
        <v>401.9181504132705</v>
      </c>
      <c r="Q130" s="4681">
        <f t="shared" ca="1" si="28"/>
        <v>486.93929015760921</v>
      </c>
      <c r="R130" s="4681">
        <f t="shared" ca="1" si="28"/>
        <v>522.34204699445809</v>
      </c>
      <c r="S130" s="4681">
        <f t="shared" ca="1" si="28"/>
        <v>565.90237239894407</v>
      </c>
      <c r="T130" s="4681">
        <f t="shared" ca="1" si="28"/>
        <v>352.09283113323181</v>
      </c>
      <c r="U130" s="4681">
        <f t="shared" ca="1" si="28"/>
        <v>401.71490572360233</v>
      </c>
      <c r="V130" s="4681">
        <f t="shared" ca="1" si="28"/>
        <v>422.40271720454348</v>
      </c>
      <c r="W130" s="4681">
        <f t="shared" ca="1" si="28"/>
        <v>422.40271720454348</v>
      </c>
      <c r="X130" s="382"/>
      <c r="Y130" s="4681">
        <f t="shared" ref="Y130:AG135" ca="1" si="29">SUMIF($C$3:$C$41,$C130,Y$3:Y$41)</f>
        <v>3162.7359924247116</v>
      </c>
      <c r="Z130" s="4681">
        <f t="shared" ca="1" si="29"/>
        <v>3944.1398513279692</v>
      </c>
      <c r="AA130" s="4681">
        <f t="shared" ca="1" si="29"/>
        <v>4679.2577418931069</v>
      </c>
      <c r="AB130" s="4681">
        <f t="shared" ca="1" si="29"/>
        <v>4981.6380283874869</v>
      </c>
      <c r="AC130" s="4681">
        <f t="shared" ca="1" si="29"/>
        <v>5159.2509192467478</v>
      </c>
      <c r="AD130" s="4681">
        <f t="shared" ca="1" si="29"/>
        <v>5854.8874118003841</v>
      </c>
      <c r="AE130" s="4681">
        <f t="shared" ca="1" si="29"/>
        <v>6506.417793212182</v>
      </c>
      <c r="AF130" s="4681">
        <f t="shared" ca="1" si="29"/>
        <v>7270.6531708032398</v>
      </c>
      <c r="AG130" s="4681">
        <f t="shared" ca="1" si="29"/>
        <v>7980.3445793295605</v>
      </c>
      <c r="AH130" s="382"/>
      <c r="AI130" s="4681">
        <f t="shared" ref="AI130:AQ135" ca="1" si="30">SUMIF($C$3:$C$41,$C130,AI$3:AI$41)</f>
        <v>3532.840401346376</v>
      </c>
      <c r="AJ130" s="4681">
        <f t="shared" ca="1" si="30"/>
        <v>4351.249813403987</v>
      </c>
      <c r="AK130" s="4681">
        <f t="shared" ca="1" si="30"/>
        <v>5198.7428827943349</v>
      </c>
      <c r="AL130" s="4681">
        <f t="shared" ca="1" si="30"/>
        <v>5540.3238487568551</v>
      </c>
      <c r="AM130" s="4681">
        <f t="shared" ca="1" si="30"/>
        <v>5776.0007173774757</v>
      </c>
      <c r="AN130" s="4681">
        <f t="shared" ca="1" si="30"/>
        <v>6263.9228915077601</v>
      </c>
      <c r="AO130" s="4681">
        <f t="shared" ca="1" si="30"/>
        <v>6970.9181629877858</v>
      </c>
      <c r="AP130" s="4681">
        <f t="shared" ca="1" si="30"/>
        <v>7758.0696412192065</v>
      </c>
      <c r="AQ130" s="4681">
        <f t="shared" ca="1" si="30"/>
        <v>8467.9202409710851</v>
      </c>
      <c r="AS130" s="4678">
        <f t="shared" ref="AS130:AT135" ca="1" si="31">SUMIF($C$3:$C$41,$C130,AS$3:AS$41)</f>
        <v>5984.4431778183189</v>
      </c>
      <c r="AT130" s="4678">
        <f t="shared" ca="1" si="31"/>
        <v>120143.94894311384</v>
      </c>
      <c r="AU130" s="382"/>
      <c r="AV130" s="4676"/>
      <c r="AW130" s="6509"/>
      <c r="AX130" s="382"/>
      <c r="AY130" s="4681">
        <f t="shared" ref="AY130:BG135" ca="1" si="32">SUMIF($C$3:$C$41,$C130,AY$3:AY$41)</f>
        <v>3.9926604944491428</v>
      </c>
      <c r="AZ130" s="4681">
        <f t="shared" ca="1" si="32"/>
        <v>5.191811662747237</v>
      </c>
      <c r="BA130" s="4681">
        <f t="shared" ca="1" si="32"/>
        <v>38.604950036580362</v>
      </c>
      <c r="BB130" s="4681">
        <f t="shared" ca="1" si="32"/>
        <v>43.304598443081602</v>
      </c>
      <c r="BC130" s="4681">
        <f t="shared" ca="1" si="32"/>
        <v>61.088283443748544</v>
      </c>
      <c r="BD130" s="4681">
        <f t="shared" ca="1" si="32"/>
        <v>68.855454659951576</v>
      </c>
      <c r="BE130" s="4681">
        <f t="shared" ca="1" si="32"/>
        <v>76.245159646205991</v>
      </c>
      <c r="BF130" s="4681">
        <f t="shared" ca="1" si="32"/>
        <v>78.942073411235398</v>
      </c>
      <c r="BG130" s="4681">
        <f t="shared" ca="1" si="32"/>
        <v>79.101264636793601</v>
      </c>
      <c r="BH130" s="382"/>
      <c r="BI130" s="4681">
        <f t="shared" ref="BI130:BQ135" si="33">SUMIF($C$3:$C$41,$C130,BI$3:BI$41)</f>
        <v>0</v>
      </c>
      <c r="BJ130" s="4681">
        <f t="shared" si="33"/>
        <v>0</v>
      </c>
      <c r="BK130" s="4681">
        <f t="shared" si="33"/>
        <v>0</v>
      </c>
      <c r="BL130" s="4681">
        <f t="shared" si="33"/>
        <v>0</v>
      </c>
      <c r="BM130" s="4681">
        <f t="shared" si="33"/>
        <v>0</v>
      </c>
      <c r="BN130" s="4681">
        <f t="shared" si="33"/>
        <v>0</v>
      </c>
      <c r="BO130" s="4681">
        <f t="shared" si="33"/>
        <v>0</v>
      </c>
      <c r="BP130" s="4681">
        <f t="shared" si="33"/>
        <v>0</v>
      </c>
      <c r="BQ130" s="4681">
        <f t="shared" si="33"/>
        <v>0</v>
      </c>
      <c r="BR130" s="382"/>
      <c r="BS130" s="4680">
        <f t="shared" ref="BS130:CA135" ca="1" si="34">SUMIF($C$3:$C$41,$C130,BS$3:BS$41)</f>
        <v>3532.840401346376</v>
      </c>
      <c r="BT130" s="4680">
        <f t="shared" ca="1" si="34"/>
        <v>4351.249813403987</v>
      </c>
      <c r="BU130" s="4680">
        <f t="shared" ca="1" si="34"/>
        <v>5204.8019820872969</v>
      </c>
      <c r="BV130" s="4680">
        <f t="shared" ca="1" si="34"/>
        <v>5547.2846738250264</v>
      </c>
      <c r="BW130" s="4680">
        <f t="shared" ca="1" si="34"/>
        <v>5786.2415750894397</v>
      </c>
      <c r="BX130" s="4680">
        <f t="shared" ca="1" si="34"/>
        <v>6275.8356975935676</v>
      </c>
      <c r="BY130" s="4680">
        <f t="shared" ca="1" si="34"/>
        <v>6984.3778585819891</v>
      </c>
      <c r="BZ130" s="4680">
        <f t="shared" ca="1" si="34"/>
        <v>7771.9979614190197</v>
      </c>
      <c r="CA130" s="4680">
        <f t="shared" ca="1" si="34"/>
        <v>8481.8485611708984</v>
      </c>
      <c r="CC130" s="4678">
        <f t="shared" ref="CC130:CD135" ca="1" si="35">SUMIF($C$3:$C$41,$C130,CC$3:CC$41)</f>
        <v>5992.9420582797329</v>
      </c>
      <c r="CD130" s="4678">
        <f t="shared" ca="1" si="35"/>
        <v>120300.98029420481</v>
      </c>
      <c r="CF130" s="4679">
        <f t="shared" ref="CF130:CN135" ca="1" si="36">SUMIF($C$3:$C$41,$C130,CF$3:CF$41)</f>
        <v>0</v>
      </c>
      <c r="CG130" s="4679">
        <f t="shared" ca="1" si="36"/>
        <v>0</v>
      </c>
      <c r="CH130" s="4679">
        <f t="shared" ca="1" si="36"/>
        <v>6.0590992929612568</v>
      </c>
      <c r="CI130" s="4679">
        <f t="shared" ca="1" si="36"/>
        <v>6.9608250681711965</v>
      </c>
      <c r="CJ130" s="4679">
        <f t="shared" ca="1" si="36"/>
        <v>10.240857711963953</v>
      </c>
      <c r="CK130" s="4679">
        <f t="shared" ca="1" si="36"/>
        <v>11.912806085806157</v>
      </c>
      <c r="CL130" s="4679">
        <f t="shared" ca="1" si="36"/>
        <v>13.459695594204124</v>
      </c>
      <c r="CM130" s="4679">
        <f t="shared" ca="1" si="36"/>
        <v>13.928320199813012</v>
      </c>
      <c r="CN130" s="4679">
        <f t="shared" ca="1" si="36"/>
        <v>13.928320199813012</v>
      </c>
      <c r="CP130" s="4678">
        <f t="shared" ref="CP130:CQ135" ca="1" si="37">SUMIF($C$3:$C$41,$C130,CP$3:CP$41)</f>
        <v>8.4988804614147462</v>
      </c>
      <c r="CQ130" s="4678">
        <f t="shared" ca="1" si="37"/>
        <v>157.03135109098253</v>
      </c>
      <c r="CR130" s="784" t="str">
        <f t="shared" ref="CR130:CR136" ca="1" si="38">IF(ABS(CD130-CQ130-AT130)&lt;1,"ok","err")</f>
        <v>ok</v>
      </c>
    </row>
    <row r="131" spans="3:96">
      <c r="C131" s="4672" t="s">
        <v>763</v>
      </c>
      <c r="E131" s="4668">
        <f t="shared" ca="1" si="27"/>
        <v>0</v>
      </c>
      <c r="F131" s="4668">
        <f t="shared" ca="1" si="27"/>
        <v>0</v>
      </c>
      <c r="G131" s="4668">
        <f t="shared" ca="1" si="27"/>
        <v>0</v>
      </c>
      <c r="H131" s="4668">
        <f t="shared" ca="1" si="27"/>
        <v>0</v>
      </c>
      <c r="I131" s="4668">
        <f t="shared" ca="1" si="27"/>
        <v>0</v>
      </c>
      <c r="J131" s="4668">
        <f t="shared" ca="1" si="27"/>
        <v>0</v>
      </c>
      <c r="K131" s="4668">
        <f t="shared" ca="1" si="27"/>
        <v>0</v>
      </c>
      <c r="L131" s="4668">
        <f t="shared" ca="1" si="27"/>
        <v>0</v>
      </c>
      <c r="M131" s="4668">
        <f t="shared" ca="1" si="27"/>
        <v>0</v>
      </c>
      <c r="N131" s="382"/>
      <c r="O131" s="4668">
        <f t="shared" ca="1" si="28"/>
        <v>0</v>
      </c>
      <c r="P131" s="4668">
        <f t="shared" ca="1" si="28"/>
        <v>0</v>
      </c>
      <c r="Q131" s="4668">
        <f t="shared" ca="1" si="28"/>
        <v>0</v>
      </c>
      <c r="R131" s="4668">
        <f t="shared" ca="1" si="28"/>
        <v>0</v>
      </c>
      <c r="S131" s="4668">
        <f t="shared" ca="1" si="28"/>
        <v>0</v>
      </c>
      <c r="T131" s="4668">
        <f t="shared" ca="1" si="28"/>
        <v>0</v>
      </c>
      <c r="U131" s="4668">
        <f t="shared" ca="1" si="28"/>
        <v>0</v>
      </c>
      <c r="V131" s="4668">
        <f t="shared" ca="1" si="28"/>
        <v>0</v>
      </c>
      <c r="W131" s="4668">
        <f t="shared" ca="1" si="28"/>
        <v>0</v>
      </c>
      <c r="X131" s="382"/>
      <c r="Y131" s="4668">
        <f t="shared" ca="1" si="29"/>
        <v>0.10920767620413298</v>
      </c>
      <c r="Z131" s="4668">
        <f t="shared" ca="1" si="29"/>
        <v>0.17028072949594716</v>
      </c>
      <c r="AA131" s="4668">
        <f t="shared" ca="1" si="29"/>
        <v>0.24028214490492594</v>
      </c>
      <c r="AB131" s="4668">
        <f t="shared" ca="1" si="29"/>
        <v>0.32646998070743521</v>
      </c>
      <c r="AC131" s="4668">
        <f t="shared" ca="1" si="29"/>
        <v>0.42004119050772898</v>
      </c>
      <c r="AD131" s="4668">
        <f t="shared" ca="1" si="29"/>
        <v>0.52622352539237016</v>
      </c>
      <c r="AE131" s="4668">
        <f t="shared" ca="1" si="29"/>
        <v>0.64643036795291231</v>
      </c>
      <c r="AF131" s="4668">
        <f t="shared" ca="1" si="29"/>
        <v>0.78222075354931231</v>
      </c>
      <c r="AG131" s="4668">
        <f t="shared" ca="1" si="29"/>
        <v>0.9353136729979471</v>
      </c>
      <c r="AH131" s="382"/>
      <c r="AI131" s="4668">
        <f t="shared" ca="1" si="30"/>
        <v>0.10920767620413298</v>
      </c>
      <c r="AJ131" s="4668">
        <f t="shared" ca="1" si="30"/>
        <v>0.17028072949594716</v>
      </c>
      <c r="AK131" s="4668">
        <f t="shared" ca="1" si="30"/>
        <v>0.24028214490492594</v>
      </c>
      <c r="AL131" s="4668">
        <f t="shared" ca="1" si="30"/>
        <v>0.32646998070743521</v>
      </c>
      <c r="AM131" s="4668">
        <f t="shared" ca="1" si="30"/>
        <v>0.42004119050772898</v>
      </c>
      <c r="AN131" s="4668">
        <f t="shared" ca="1" si="30"/>
        <v>0.52622352539237016</v>
      </c>
      <c r="AO131" s="4668">
        <f t="shared" ca="1" si="30"/>
        <v>0.64643036795291231</v>
      </c>
      <c r="AP131" s="4668">
        <f t="shared" ca="1" si="30"/>
        <v>0.78222075354931231</v>
      </c>
      <c r="AQ131" s="4668">
        <f t="shared" ca="1" si="30"/>
        <v>0.9353136729979471</v>
      </c>
      <c r="AS131" s="4665">
        <f t="shared" ca="1" si="31"/>
        <v>0.46183000463474577</v>
      </c>
      <c r="AT131" s="4665">
        <f t="shared" ca="1" si="31"/>
        <v>8.4142659354026783</v>
      </c>
      <c r="AU131" s="382"/>
      <c r="AV131" s="4670"/>
      <c r="AW131" s="6510"/>
      <c r="AX131" s="382"/>
      <c r="AY131" s="4668">
        <f t="shared" ca="1" si="32"/>
        <v>0</v>
      </c>
      <c r="AZ131" s="4668">
        <f t="shared" ca="1" si="32"/>
        <v>0</v>
      </c>
      <c r="BA131" s="4668">
        <f t="shared" ca="1" si="32"/>
        <v>0</v>
      </c>
      <c r="BB131" s="4668">
        <f t="shared" ca="1" si="32"/>
        <v>0</v>
      </c>
      <c r="BC131" s="4668">
        <f t="shared" ca="1" si="32"/>
        <v>0</v>
      </c>
      <c r="BD131" s="4668">
        <f t="shared" ca="1" si="32"/>
        <v>0</v>
      </c>
      <c r="BE131" s="4668">
        <f t="shared" ca="1" si="32"/>
        <v>0</v>
      </c>
      <c r="BF131" s="4668">
        <f t="shared" ca="1" si="32"/>
        <v>0</v>
      </c>
      <c r="BG131" s="4668">
        <f t="shared" ca="1" si="32"/>
        <v>0</v>
      </c>
      <c r="BH131" s="382"/>
      <c r="BI131" s="4668">
        <f t="shared" si="33"/>
        <v>0</v>
      </c>
      <c r="BJ131" s="4668">
        <f t="shared" si="33"/>
        <v>0</v>
      </c>
      <c r="BK131" s="4668">
        <f t="shared" si="33"/>
        <v>0</v>
      </c>
      <c r="BL131" s="4668">
        <f t="shared" si="33"/>
        <v>0</v>
      </c>
      <c r="BM131" s="4668">
        <f t="shared" si="33"/>
        <v>0</v>
      </c>
      <c r="BN131" s="4668">
        <f t="shared" si="33"/>
        <v>0</v>
      </c>
      <c r="BO131" s="4668">
        <f t="shared" si="33"/>
        <v>0</v>
      </c>
      <c r="BP131" s="4668">
        <f t="shared" si="33"/>
        <v>0</v>
      </c>
      <c r="BQ131" s="4668">
        <f t="shared" si="33"/>
        <v>0</v>
      </c>
      <c r="BR131" s="382"/>
      <c r="BS131" s="4667">
        <f t="shared" ca="1" si="34"/>
        <v>0.10920767620413298</v>
      </c>
      <c r="BT131" s="4667">
        <f t="shared" ca="1" si="34"/>
        <v>0.17028072949594716</v>
      </c>
      <c r="BU131" s="4667">
        <f t="shared" ca="1" si="34"/>
        <v>0.24028214490492594</v>
      </c>
      <c r="BV131" s="4667">
        <f t="shared" ca="1" si="34"/>
        <v>0.32646998070743521</v>
      </c>
      <c r="BW131" s="4667">
        <f t="shared" ca="1" si="34"/>
        <v>0.42004119050772898</v>
      </c>
      <c r="BX131" s="4667">
        <f t="shared" ca="1" si="34"/>
        <v>0.52622352539237016</v>
      </c>
      <c r="BY131" s="4667">
        <f t="shared" ca="1" si="34"/>
        <v>0.64643036795291231</v>
      </c>
      <c r="BZ131" s="4667">
        <f t="shared" ca="1" si="34"/>
        <v>0.78222075354931231</v>
      </c>
      <c r="CA131" s="4667">
        <f t="shared" ca="1" si="34"/>
        <v>0.9353136729979471</v>
      </c>
      <c r="CC131" s="4665">
        <f t="shared" ca="1" si="35"/>
        <v>0.46183000463474577</v>
      </c>
      <c r="CD131" s="4665">
        <f t="shared" ca="1" si="35"/>
        <v>8.4142659354026783</v>
      </c>
      <c r="CF131" s="4666">
        <f t="shared" ca="1" si="36"/>
        <v>0</v>
      </c>
      <c r="CG131" s="4666">
        <f t="shared" ca="1" si="36"/>
        <v>0</v>
      </c>
      <c r="CH131" s="4666">
        <f t="shared" ca="1" si="36"/>
        <v>0</v>
      </c>
      <c r="CI131" s="4666">
        <f t="shared" ca="1" si="36"/>
        <v>0</v>
      </c>
      <c r="CJ131" s="4666">
        <f t="shared" ca="1" si="36"/>
        <v>0</v>
      </c>
      <c r="CK131" s="4666">
        <f t="shared" ca="1" si="36"/>
        <v>0</v>
      </c>
      <c r="CL131" s="4666">
        <f t="shared" ca="1" si="36"/>
        <v>0</v>
      </c>
      <c r="CM131" s="4666">
        <f t="shared" ca="1" si="36"/>
        <v>0</v>
      </c>
      <c r="CN131" s="4666">
        <f t="shared" ca="1" si="36"/>
        <v>0</v>
      </c>
      <c r="CP131" s="4665">
        <f t="shared" ca="1" si="37"/>
        <v>0</v>
      </c>
      <c r="CQ131" s="4665">
        <f t="shared" ca="1" si="37"/>
        <v>0</v>
      </c>
      <c r="CR131" s="784" t="str">
        <f t="shared" ca="1" si="38"/>
        <v>ok</v>
      </c>
    </row>
    <row r="132" spans="3:96">
      <c r="C132" s="4682" t="s">
        <v>4</v>
      </c>
      <c r="E132" s="4681">
        <f t="shared" ca="1" si="27"/>
        <v>136.86152096089594</v>
      </c>
      <c r="F132" s="4681">
        <f t="shared" ca="1" si="27"/>
        <v>166.33504343818393</v>
      </c>
      <c r="G132" s="4681">
        <f t="shared" ca="1" si="27"/>
        <v>192.54263141936451</v>
      </c>
      <c r="H132" s="4681">
        <f t="shared" ca="1" si="27"/>
        <v>461.73296332250936</v>
      </c>
      <c r="I132" s="4681">
        <f t="shared" ca="1" si="27"/>
        <v>733.2794053764103</v>
      </c>
      <c r="J132" s="4681">
        <f t="shared" ca="1" si="27"/>
        <v>826.03908166276551</v>
      </c>
      <c r="K132" s="4681">
        <f t="shared" ca="1" si="27"/>
        <v>921.91794014110656</v>
      </c>
      <c r="L132" s="4681">
        <f t="shared" ca="1" si="27"/>
        <v>1021.5104620048792</v>
      </c>
      <c r="M132" s="4681">
        <f t="shared" ca="1" si="27"/>
        <v>1126.223650956234</v>
      </c>
      <c r="N132" s="382"/>
      <c r="O132" s="4681">
        <f t="shared" ca="1" si="28"/>
        <v>22.400836887409294</v>
      </c>
      <c r="P132" s="4681">
        <f t="shared" ca="1" si="28"/>
        <v>30.349766976851509</v>
      </c>
      <c r="Q132" s="4681">
        <f t="shared" ca="1" si="28"/>
        <v>33.083307427465805</v>
      </c>
      <c r="R132" s="4681">
        <f t="shared" ca="1" si="28"/>
        <v>281.37898959025273</v>
      </c>
      <c r="S132" s="4681">
        <f t="shared" ca="1" si="28"/>
        <v>529.68619073326329</v>
      </c>
      <c r="T132" s="4681">
        <f t="shared" ca="1" si="28"/>
        <v>594.74021912138016</v>
      </c>
      <c r="U132" s="4681">
        <f t="shared" ca="1" si="28"/>
        <v>659.81061714611246</v>
      </c>
      <c r="V132" s="4681">
        <f t="shared" ca="1" si="28"/>
        <v>724.90010991642737</v>
      </c>
      <c r="W132" s="4681">
        <f t="shared" ca="1" si="28"/>
        <v>790.01157390735307</v>
      </c>
      <c r="X132" s="382"/>
      <c r="Y132" s="4681">
        <f t="shared" ca="1" si="29"/>
        <v>5.6718845578374628</v>
      </c>
      <c r="Z132" s="4681">
        <f t="shared" ca="1" si="29"/>
        <v>5.6718845578374628</v>
      </c>
      <c r="AA132" s="4681">
        <f t="shared" ca="1" si="29"/>
        <v>5.6718845578374628</v>
      </c>
      <c r="AB132" s="4681">
        <f t="shared" ca="1" si="29"/>
        <v>63.915430286168409</v>
      </c>
      <c r="AC132" s="4681">
        <f t="shared" ca="1" si="29"/>
        <v>122.15897601449934</v>
      </c>
      <c r="AD132" s="4681">
        <f t="shared" ca="1" si="29"/>
        <v>137.40597751406244</v>
      </c>
      <c r="AE132" s="4681">
        <f t="shared" ca="1" si="29"/>
        <v>152.6529790136255</v>
      </c>
      <c r="AF132" s="4681">
        <f t="shared" ca="1" si="29"/>
        <v>167.89998051318858</v>
      </c>
      <c r="AG132" s="4681">
        <f t="shared" ca="1" si="29"/>
        <v>183.14698201275164</v>
      </c>
      <c r="AH132" s="382"/>
      <c r="AI132" s="4681">
        <f t="shared" ca="1" si="30"/>
        <v>164.93424240614269</v>
      </c>
      <c r="AJ132" s="4681">
        <f t="shared" ca="1" si="30"/>
        <v>202.3566949728729</v>
      </c>
      <c r="AK132" s="4681">
        <f t="shared" ca="1" si="30"/>
        <v>231.29782340466775</v>
      </c>
      <c r="AL132" s="4681">
        <f t="shared" ca="1" si="30"/>
        <v>807.02738319893047</v>
      </c>
      <c r="AM132" s="4681">
        <f t="shared" ca="1" si="30"/>
        <v>1385.124572124173</v>
      </c>
      <c r="AN132" s="4681">
        <f t="shared" ca="1" si="30"/>
        <v>1558.185278298208</v>
      </c>
      <c r="AO132" s="4681">
        <f t="shared" ca="1" si="30"/>
        <v>1734.3815363008448</v>
      </c>
      <c r="AP132" s="4681">
        <f t="shared" ca="1" si="30"/>
        <v>1914.3105524344953</v>
      </c>
      <c r="AQ132" s="4681">
        <f t="shared" ca="1" si="30"/>
        <v>2099.3822068763388</v>
      </c>
      <c r="AS132" s="4678">
        <f t="shared" ca="1" si="31"/>
        <v>1121.8889211129638</v>
      </c>
      <c r="AT132" s="4678">
        <f t="shared" ca="1" si="31"/>
        <v>19836.517379058692</v>
      </c>
      <c r="AU132" s="382"/>
      <c r="AV132" s="4676"/>
      <c r="AW132" s="6509"/>
      <c r="AX132" s="382"/>
      <c r="AY132" s="4681">
        <f t="shared" ca="1" si="32"/>
        <v>136.86515013201307</v>
      </c>
      <c r="AZ132" s="4681">
        <f t="shared" ca="1" si="32"/>
        <v>167.62620849052627</v>
      </c>
      <c r="BA132" s="4681">
        <f t="shared" ca="1" si="32"/>
        <v>194.40279087547253</v>
      </c>
      <c r="BB132" s="4681">
        <f t="shared" ca="1" si="32"/>
        <v>555.14231974675931</v>
      </c>
      <c r="BC132" s="4681">
        <f t="shared" ca="1" si="32"/>
        <v>918.25724826598957</v>
      </c>
      <c r="BD132" s="4681">
        <f t="shared" ca="1" si="32"/>
        <v>1034.99552293944</v>
      </c>
      <c r="BE132" s="4681">
        <f t="shared" ca="1" si="32"/>
        <v>1154.8529798048767</v>
      </c>
      <c r="BF132" s="4681">
        <f t="shared" ca="1" si="32"/>
        <v>1278.4241000557447</v>
      </c>
      <c r="BG132" s="4681">
        <f t="shared" ca="1" si="32"/>
        <v>1407.1158873941949</v>
      </c>
      <c r="BH132" s="382"/>
      <c r="BI132" s="4681">
        <f t="shared" si="33"/>
        <v>0</v>
      </c>
      <c r="BJ132" s="4681">
        <f t="shared" si="33"/>
        <v>0</v>
      </c>
      <c r="BK132" s="4681">
        <f t="shared" si="33"/>
        <v>0</v>
      </c>
      <c r="BL132" s="4681">
        <f t="shared" si="33"/>
        <v>0</v>
      </c>
      <c r="BM132" s="4681">
        <f t="shared" si="33"/>
        <v>0</v>
      </c>
      <c r="BN132" s="4681">
        <f t="shared" si="33"/>
        <v>0</v>
      </c>
      <c r="BO132" s="4681">
        <f t="shared" si="33"/>
        <v>0</v>
      </c>
      <c r="BP132" s="4681">
        <f t="shared" si="33"/>
        <v>0</v>
      </c>
      <c r="BQ132" s="4681">
        <f t="shared" si="33"/>
        <v>0</v>
      </c>
      <c r="BR132" s="382"/>
      <c r="BS132" s="4680">
        <f t="shared" ca="1" si="34"/>
        <v>164.93787157725984</v>
      </c>
      <c r="BT132" s="4680">
        <f t="shared" ca="1" si="34"/>
        <v>203.64786002521524</v>
      </c>
      <c r="BU132" s="4680">
        <f t="shared" ca="1" si="34"/>
        <v>233.15798286077577</v>
      </c>
      <c r="BV132" s="4680">
        <f t="shared" ca="1" si="34"/>
        <v>900.43673962318042</v>
      </c>
      <c r="BW132" s="4680">
        <f t="shared" ca="1" si="34"/>
        <v>1570.1024150137523</v>
      </c>
      <c r="BX132" s="4680">
        <f t="shared" ca="1" si="34"/>
        <v>1767.1417195748825</v>
      </c>
      <c r="BY132" s="4680">
        <f t="shared" ca="1" si="34"/>
        <v>1967.3165759646147</v>
      </c>
      <c r="BZ132" s="4680">
        <f t="shared" ca="1" si="34"/>
        <v>2171.2241904853604</v>
      </c>
      <c r="CA132" s="4680">
        <f t="shared" ca="1" si="34"/>
        <v>2380.2744433142993</v>
      </c>
      <c r="CC132" s="4678">
        <f t="shared" ca="1" si="35"/>
        <v>1262.0266442710379</v>
      </c>
      <c r="CD132" s="4678">
        <f t="shared" ca="1" si="35"/>
        <v>22216.302860357839</v>
      </c>
      <c r="CF132" s="4679">
        <f t="shared" ca="1" si="36"/>
        <v>3.6291711171421931E-3</v>
      </c>
      <c r="CG132" s="4679">
        <f t="shared" ca="1" si="36"/>
        <v>1.2911650523423379</v>
      </c>
      <c r="CH132" s="4679">
        <f t="shared" ca="1" si="36"/>
        <v>1.8601594561080277</v>
      </c>
      <c r="CI132" s="4679">
        <f t="shared" ca="1" si="36"/>
        <v>93.409356424249893</v>
      </c>
      <c r="CJ132" s="4679">
        <f t="shared" ca="1" si="36"/>
        <v>184.97784288957916</v>
      </c>
      <c r="CK132" s="4679">
        <f t="shared" ca="1" si="36"/>
        <v>208.95644127667467</v>
      </c>
      <c r="CL132" s="4679">
        <f t="shared" ca="1" si="36"/>
        <v>232.93503966376994</v>
      </c>
      <c r="CM132" s="4679">
        <f t="shared" ca="1" si="36"/>
        <v>256.91363805086553</v>
      </c>
      <c r="CN132" s="4679">
        <f t="shared" ca="1" si="36"/>
        <v>280.89223643796083</v>
      </c>
      <c r="CP132" s="4678">
        <f t="shared" ca="1" si="37"/>
        <v>140.13772315807418</v>
      </c>
      <c r="CQ132" s="4678">
        <f t="shared" ca="1" si="37"/>
        <v>2379.7854812991459</v>
      </c>
      <c r="CR132" s="784" t="str">
        <f t="shared" ca="1" si="38"/>
        <v>ok</v>
      </c>
    </row>
    <row r="133" spans="3:96">
      <c r="C133" s="4672" t="s">
        <v>2096</v>
      </c>
      <c r="E133" s="4668">
        <f t="shared" ca="1" si="27"/>
        <v>1403.0363023655825</v>
      </c>
      <c r="F133" s="4668">
        <f t="shared" ca="1" si="27"/>
        <v>1542.779417174105</v>
      </c>
      <c r="G133" s="4668">
        <f t="shared" ca="1" si="27"/>
        <v>1720.3652599114641</v>
      </c>
      <c r="H133" s="4668">
        <f t="shared" ca="1" si="27"/>
        <v>1893.8621214948139</v>
      </c>
      <c r="I133" s="4668">
        <f t="shared" ca="1" si="27"/>
        <v>2061.129995673014</v>
      </c>
      <c r="J133" s="4668">
        <f t="shared" ca="1" si="27"/>
        <v>2223.199317427127</v>
      </c>
      <c r="K133" s="4668">
        <f t="shared" ca="1" si="27"/>
        <v>2381.4190162548448</v>
      </c>
      <c r="L133" s="4668">
        <f t="shared" ca="1" si="27"/>
        <v>2535.1581700622473</v>
      </c>
      <c r="M133" s="4668">
        <f t="shared" ca="1" si="27"/>
        <v>2684.7471458868854</v>
      </c>
      <c r="N133" s="382"/>
      <c r="O133" s="4668">
        <f t="shared" ca="1" si="28"/>
        <v>73.377419490497516</v>
      </c>
      <c r="P133" s="4668">
        <f t="shared" ca="1" si="28"/>
        <v>80.650518149119009</v>
      </c>
      <c r="Q133" s="4668">
        <f t="shared" ca="1" si="28"/>
        <v>89.850119508223742</v>
      </c>
      <c r="R133" s="4668">
        <f t="shared" ca="1" si="28"/>
        <v>98.739018788882333</v>
      </c>
      <c r="S133" s="4668">
        <f t="shared" ca="1" si="28"/>
        <v>107.19734637023333</v>
      </c>
      <c r="T133" s="4668">
        <f t="shared" ca="1" si="28"/>
        <v>115.26016190821974</v>
      </c>
      <c r="U133" s="4668">
        <f t="shared" ca="1" si="28"/>
        <v>122.97583918042851</v>
      </c>
      <c r="V133" s="4668">
        <f t="shared" ca="1" si="28"/>
        <v>130.29143379237627</v>
      </c>
      <c r="W133" s="4668">
        <f t="shared" ca="1" si="28"/>
        <v>137.19772136788464</v>
      </c>
      <c r="X133" s="382"/>
      <c r="Y133" s="4668">
        <f t="shared" ca="1" si="29"/>
        <v>0</v>
      </c>
      <c r="Z133" s="4668">
        <f t="shared" ca="1" si="29"/>
        <v>0</v>
      </c>
      <c r="AA133" s="4668">
        <f t="shared" ca="1" si="29"/>
        <v>0</v>
      </c>
      <c r="AB133" s="4668">
        <f t="shared" ca="1" si="29"/>
        <v>0</v>
      </c>
      <c r="AC133" s="4668">
        <f t="shared" ca="1" si="29"/>
        <v>0</v>
      </c>
      <c r="AD133" s="4668">
        <f t="shared" ca="1" si="29"/>
        <v>0</v>
      </c>
      <c r="AE133" s="4668">
        <f t="shared" ca="1" si="29"/>
        <v>0</v>
      </c>
      <c r="AF133" s="4668">
        <f t="shared" ca="1" si="29"/>
        <v>0</v>
      </c>
      <c r="AG133" s="4668">
        <f t="shared" ca="1" si="29"/>
        <v>0</v>
      </c>
      <c r="AH133" s="382"/>
      <c r="AI133" s="4668">
        <f t="shared" ca="1" si="30"/>
        <v>1476.4137218560802</v>
      </c>
      <c r="AJ133" s="4668">
        <f t="shared" ca="1" si="30"/>
        <v>1623.4299353232243</v>
      </c>
      <c r="AK133" s="4668">
        <f t="shared" ca="1" si="30"/>
        <v>1810.2153794196879</v>
      </c>
      <c r="AL133" s="4668">
        <f t="shared" ca="1" si="30"/>
        <v>1992.6011402836962</v>
      </c>
      <c r="AM133" s="4668">
        <f t="shared" ca="1" si="30"/>
        <v>2168.3273420432474</v>
      </c>
      <c r="AN133" s="4668">
        <f t="shared" ca="1" si="30"/>
        <v>2338.4594793353467</v>
      </c>
      <c r="AO133" s="4668">
        <f t="shared" ca="1" si="30"/>
        <v>2504.3948554352733</v>
      </c>
      <c r="AP133" s="4668">
        <f t="shared" ca="1" si="30"/>
        <v>2665.4496038546226</v>
      </c>
      <c r="AQ133" s="4668">
        <f t="shared" ca="1" si="30"/>
        <v>2821.9448672547696</v>
      </c>
      <c r="AS133" s="4665">
        <f t="shared" ca="1" si="31"/>
        <v>2155.6929249784389</v>
      </c>
      <c r="AT133" s="4665">
        <f t="shared" ca="1" si="31"/>
        <v>43368.046635081446</v>
      </c>
      <c r="AU133" s="382"/>
      <c r="AV133" s="4670"/>
      <c r="AW133" s="6510"/>
      <c r="AX133" s="382"/>
      <c r="AY133" s="4668">
        <f t="shared" ca="1" si="32"/>
        <v>1403.0363023655825</v>
      </c>
      <c r="AZ133" s="4668">
        <f t="shared" ca="1" si="32"/>
        <v>1542.779417174105</v>
      </c>
      <c r="BA133" s="4668">
        <f t="shared" ca="1" si="32"/>
        <v>1720.3652599114641</v>
      </c>
      <c r="BB133" s="4668">
        <f t="shared" ca="1" si="32"/>
        <v>1893.8621214948139</v>
      </c>
      <c r="BC133" s="4668">
        <f t="shared" ca="1" si="32"/>
        <v>2061.129995673014</v>
      </c>
      <c r="BD133" s="4668">
        <f t="shared" ca="1" si="32"/>
        <v>2223.199317427127</v>
      </c>
      <c r="BE133" s="4668">
        <f t="shared" ca="1" si="32"/>
        <v>2381.4190162548448</v>
      </c>
      <c r="BF133" s="4668">
        <f t="shared" ca="1" si="32"/>
        <v>2535.1581700622473</v>
      </c>
      <c r="BG133" s="4668">
        <f t="shared" ca="1" si="32"/>
        <v>2684.7471458868854</v>
      </c>
      <c r="BH133" s="382"/>
      <c r="BI133" s="4668">
        <f t="shared" si="33"/>
        <v>0</v>
      </c>
      <c r="BJ133" s="4668">
        <f t="shared" si="33"/>
        <v>0</v>
      </c>
      <c r="BK133" s="4668">
        <f t="shared" si="33"/>
        <v>0</v>
      </c>
      <c r="BL133" s="4668">
        <f t="shared" si="33"/>
        <v>0</v>
      </c>
      <c r="BM133" s="4668">
        <f t="shared" si="33"/>
        <v>0</v>
      </c>
      <c r="BN133" s="4668">
        <f t="shared" si="33"/>
        <v>0</v>
      </c>
      <c r="BO133" s="4668">
        <f t="shared" si="33"/>
        <v>0</v>
      </c>
      <c r="BP133" s="4668">
        <f t="shared" si="33"/>
        <v>0</v>
      </c>
      <c r="BQ133" s="4668">
        <f t="shared" si="33"/>
        <v>0</v>
      </c>
      <c r="BR133" s="382"/>
      <c r="BS133" s="4667">
        <f t="shared" ca="1" si="34"/>
        <v>1476.4137218560802</v>
      </c>
      <c r="BT133" s="4667">
        <f t="shared" ca="1" si="34"/>
        <v>1623.4299353232243</v>
      </c>
      <c r="BU133" s="4667">
        <f t="shared" ca="1" si="34"/>
        <v>1810.2153794196879</v>
      </c>
      <c r="BV133" s="4667">
        <f t="shared" ca="1" si="34"/>
        <v>1992.6011402836962</v>
      </c>
      <c r="BW133" s="4667">
        <f t="shared" ca="1" si="34"/>
        <v>2168.3273420432474</v>
      </c>
      <c r="BX133" s="4667">
        <f t="shared" ca="1" si="34"/>
        <v>2338.4594793353467</v>
      </c>
      <c r="BY133" s="4667">
        <f t="shared" ca="1" si="34"/>
        <v>2504.3948554352733</v>
      </c>
      <c r="BZ133" s="4667">
        <f t="shared" ca="1" si="34"/>
        <v>2665.4496038546226</v>
      </c>
      <c r="CA133" s="4667">
        <f t="shared" ca="1" si="34"/>
        <v>2821.9448672547696</v>
      </c>
      <c r="CC133" s="4665">
        <f t="shared" ca="1" si="35"/>
        <v>2155.6929249784389</v>
      </c>
      <c r="CD133" s="4665">
        <f t="shared" ca="1" si="35"/>
        <v>43368.046635081446</v>
      </c>
      <c r="CF133" s="4666">
        <f t="shared" ca="1" si="36"/>
        <v>0</v>
      </c>
      <c r="CG133" s="4666">
        <f t="shared" ca="1" si="36"/>
        <v>0</v>
      </c>
      <c r="CH133" s="4666">
        <f t="shared" ca="1" si="36"/>
        <v>0</v>
      </c>
      <c r="CI133" s="4666">
        <f t="shared" ca="1" si="36"/>
        <v>0</v>
      </c>
      <c r="CJ133" s="4666">
        <f t="shared" ca="1" si="36"/>
        <v>0</v>
      </c>
      <c r="CK133" s="4666">
        <f t="shared" ca="1" si="36"/>
        <v>0</v>
      </c>
      <c r="CL133" s="4666">
        <f t="shared" ca="1" si="36"/>
        <v>0</v>
      </c>
      <c r="CM133" s="4666">
        <f t="shared" ca="1" si="36"/>
        <v>0</v>
      </c>
      <c r="CN133" s="4666">
        <f t="shared" ca="1" si="36"/>
        <v>0</v>
      </c>
      <c r="CP133" s="4665">
        <f t="shared" ca="1" si="37"/>
        <v>0</v>
      </c>
      <c r="CQ133" s="4665">
        <f t="shared" ca="1" si="37"/>
        <v>0</v>
      </c>
      <c r="CR133" s="784" t="str">
        <f t="shared" ca="1" si="38"/>
        <v>ok</v>
      </c>
    </row>
    <row r="134" spans="3:96">
      <c r="C134" s="4682" t="s">
        <v>125</v>
      </c>
      <c r="E134" s="4668">
        <f t="shared" ca="1" si="27"/>
        <v>3182.930103847681</v>
      </c>
      <c r="F134" s="4668">
        <f t="shared" ca="1" si="27"/>
        <v>3763.6530508109104</v>
      </c>
      <c r="G134" s="4668">
        <f t="shared" ca="1" si="27"/>
        <v>4546.0555127722482</v>
      </c>
      <c r="H134" s="4668">
        <f t="shared" ca="1" si="27"/>
        <v>5360.9873009137036</v>
      </c>
      <c r="I134" s="4668">
        <f t="shared" ca="1" si="27"/>
        <v>6205.8864193165855</v>
      </c>
      <c r="J134" s="4668">
        <f t="shared" ca="1" si="27"/>
        <v>7127.693102114983</v>
      </c>
      <c r="K134" s="4668">
        <f t="shared" ca="1" si="27"/>
        <v>8052.6216484464749</v>
      </c>
      <c r="L134" s="4668">
        <f t="shared" ca="1" si="27"/>
        <v>9151.67077862931</v>
      </c>
      <c r="M134" s="4668">
        <f t="shared" ca="1" si="27"/>
        <v>10058.633037193951</v>
      </c>
      <c r="N134" s="382"/>
      <c r="O134" s="4681">
        <f t="shared" ca="1" si="28"/>
        <v>3631.8020874475278</v>
      </c>
      <c r="P134" s="4681">
        <f t="shared" ca="1" si="28"/>
        <v>5001.6093134306966</v>
      </c>
      <c r="Q134" s="4681">
        <f t="shared" ca="1" si="28"/>
        <v>6633.715469112426</v>
      </c>
      <c r="R134" s="4681">
        <f t="shared" ca="1" si="28"/>
        <v>8476.4763208105087</v>
      </c>
      <c r="S134" s="4681">
        <f t="shared" ca="1" si="28"/>
        <v>10369.974748792298</v>
      </c>
      <c r="T134" s="4681">
        <f t="shared" ca="1" si="28"/>
        <v>12430.4620007781</v>
      </c>
      <c r="U134" s="4681">
        <f t="shared" ca="1" si="28"/>
        <v>14400.554537933964</v>
      </c>
      <c r="V134" s="4681">
        <f t="shared" ca="1" si="28"/>
        <v>16674.324881998375</v>
      </c>
      <c r="W134" s="4681">
        <f t="shared" ca="1" si="28"/>
        <v>18606.023440624631</v>
      </c>
      <c r="X134" s="382"/>
      <c r="Y134" s="4681">
        <f t="shared" ca="1" si="29"/>
        <v>0</v>
      </c>
      <c r="Z134" s="4681">
        <f t="shared" ca="1" si="29"/>
        <v>0</v>
      </c>
      <c r="AA134" s="4681">
        <f t="shared" ca="1" si="29"/>
        <v>0</v>
      </c>
      <c r="AB134" s="4681">
        <f t="shared" ca="1" si="29"/>
        <v>0</v>
      </c>
      <c r="AC134" s="4681">
        <f t="shared" ca="1" si="29"/>
        <v>0</v>
      </c>
      <c r="AD134" s="4681">
        <f t="shared" ca="1" si="29"/>
        <v>0</v>
      </c>
      <c r="AE134" s="4681">
        <f t="shared" ca="1" si="29"/>
        <v>0</v>
      </c>
      <c r="AF134" s="4681">
        <f t="shared" ca="1" si="29"/>
        <v>0</v>
      </c>
      <c r="AG134" s="4681">
        <f t="shared" ca="1" si="29"/>
        <v>0</v>
      </c>
      <c r="AH134" s="382"/>
      <c r="AI134" s="4681">
        <f t="shared" ca="1" si="30"/>
        <v>6814.7321912952093</v>
      </c>
      <c r="AJ134" s="4681">
        <f t="shared" ca="1" si="30"/>
        <v>8765.2623642416074</v>
      </c>
      <c r="AK134" s="4681">
        <f t="shared" ca="1" si="30"/>
        <v>11179.770981884674</v>
      </c>
      <c r="AL134" s="4681">
        <f t="shared" ca="1" si="30"/>
        <v>13837.463621724215</v>
      </c>
      <c r="AM134" s="4681">
        <f t="shared" ca="1" si="30"/>
        <v>16575.861168108884</v>
      </c>
      <c r="AN134" s="4681">
        <f t="shared" ca="1" si="30"/>
        <v>19558.155102893084</v>
      </c>
      <c r="AO134" s="4681">
        <f t="shared" ca="1" si="30"/>
        <v>22453.176186380439</v>
      </c>
      <c r="AP134" s="4681">
        <f t="shared" ca="1" si="30"/>
        <v>25825.99566062769</v>
      </c>
      <c r="AQ134" s="4681">
        <f t="shared" ca="1" si="30"/>
        <v>28664.656477818578</v>
      </c>
      <c r="AS134" s="4678">
        <f t="shared" ca="1" si="31"/>
        <v>17075.008194997157</v>
      </c>
      <c r="AT134" s="4678">
        <f t="shared" ca="1" si="31"/>
        <v>325351.44880037743</v>
      </c>
      <c r="AU134" s="382"/>
      <c r="AV134" s="4676"/>
      <c r="AW134" s="6509"/>
      <c r="AX134" s="382"/>
      <c r="AY134" s="4681">
        <f t="shared" ca="1" si="32"/>
        <v>3182.930103847681</v>
      </c>
      <c r="AZ134" s="4681">
        <f t="shared" ca="1" si="32"/>
        <v>3763.6530508109104</v>
      </c>
      <c r="BA134" s="4681">
        <f t="shared" ca="1" si="32"/>
        <v>4546.0555127722482</v>
      </c>
      <c r="BB134" s="4681">
        <f t="shared" ca="1" si="32"/>
        <v>5360.9873009137036</v>
      </c>
      <c r="BC134" s="4681">
        <f t="shared" ca="1" si="32"/>
        <v>6205.8864193165855</v>
      </c>
      <c r="BD134" s="4681">
        <f t="shared" ca="1" si="32"/>
        <v>7127.6931021149821</v>
      </c>
      <c r="BE134" s="4681">
        <f t="shared" ca="1" si="32"/>
        <v>8052.6216484464749</v>
      </c>
      <c r="BF134" s="4681">
        <f t="shared" ca="1" si="32"/>
        <v>9151.67077862931</v>
      </c>
      <c r="BG134" s="4681">
        <f t="shared" ca="1" si="32"/>
        <v>10058.633037193951</v>
      </c>
      <c r="BH134" s="382"/>
      <c r="BI134" s="4681">
        <f t="shared" si="33"/>
        <v>0</v>
      </c>
      <c r="BJ134" s="4681">
        <f t="shared" si="33"/>
        <v>0</v>
      </c>
      <c r="BK134" s="4681">
        <f t="shared" si="33"/>
        <v>0</v>
      </c>
      <c r="BL134" s="4681">
        <f t="shared" si="33"/>
        <v>0</v>
      </c>
      <c r="BM134" s="4681">
        <f t="shared" si="33"/>
        <v>0</v>
      </c>
      <c r="BN134" s="4681">
        <f t="shared" si="33"/>
        <v>0</v>
      </c>
      <c r="BO134" s="4681">
        <f t="shared" si="33"/>
        <v>0</v>
      </c>
      <c r="BP134" s="4681">
        <f t="shared" si="33"/>
        <v>0</v>
      </c>
      <c r="BQ134" s="4681">
        <f t="shared" si="33"/>
        <v>0</v>
      </c>
      <c r="BR134" s="382"/>
      <c r="BS134" s="4680">
        <f t="shared" ca="1" si="34"/>
        <v>6814.7321912952093</v>
      </c>
      <c r="BT134" s="4680">
        <f t="shared" ca="1" si="34"/>
        <v>8765.2623642416074</v>
      </c>
      <c r="BU134" s="4680">
        <f t="shared" ca="1" si="34"/>
        <v>11179.770981884674</v>
      </c>
      <c r="BV134" s="4680">
        <f t="shared" ca="1" si="34"/>
        <v>13837.463621724215</v>
      </c>
      <c r="BW134" s="4680">
        <f t="shared" ca="1" si="34"/>
        <v>16575.861168108884</v>
      </c>
      <c r="BX134" s="4680">
        <f t="shared" ca="1" si="34"/>
        <v>19558.155102893084</v>
      </c>
      <c r="BY134" s="4680">
        <f t="shared" ca="1" si="34"/>
        <v>22453.176186380439</v>
      </c>
      <c r="BZ134" s="4680">
        <f t="shared" ca="1" si="34"/>
        <v>25825.99566062769</v>
      </c>
      <c r="CA134" s="4680">
        <f t="shared" ca="1" si="34"/>
        <v>28664.656477818578</v>
      </c>
      <c r="CC134" s="4678">
        <f t="shared" ca="1" si="35"/>
        <v>17075.008194997157</v>
      </c>
      <c r="CD134" s="4678">
        <f t="shared" ca="1" si="35"/>
        <v>325351.44880037743</v>
      </c>
      <c r="CF134" s="4679">
        <f t="shared" ca="1" si="36"/>
        <v>0</v>
      </c>
      <c r="CG134" s="4679">
        <f t="shared" ca="1" si="36"/>
        <v>0</v>
      </c>
      <c r="CH134" s="4679">
        <f t="shared" ca="1" si="36"/>
        <v>0</v>
      </c>
      <c r="CI134" s="4679">
        <f t="shared" ca="1" si="36"/>
        <v>0</v>
      </c>
      <c r="CJ134" s="4679">
        <f t="shared" ca="1" si="36"/>
        <v>0</v>
      </c>
      <c r="CK134" s="4679">
        <f t="shared" ca="1" si="36"/>
        <v>0</v>
      </c>
      <c r="CL134" s="4679">
        <f t="shared" ca="1" si="36"/>
        <v>0</v>
      </c>
      <c r="CM134" s="4679">
        <f t="shared" ca="1" si="36"/>
        <v>0</v>
      </c>
      <c r="CN134" s="4679">
        <f t="shared" ca="1" si="36"/>
        <v>0</v>
      </c>
      <c r="CP134" s="4678">
        <f t="shared" ca="1" si="37"/>
        <v>0</v>
      </c>
      <c r="CQ134" s="4678">
        <f t="shared" ca="1" si="37"/>
        <v>0</v>
      </c>
      <c r="CR134" s="784" t="str">
        <f t="shared" ca="1" si="38"/>
        <v>ok</v>
      </c>
    </row>
    <row r="135" spans="3:96">
      <c r="C135" s="4677" t="s">
        <v>99</v>
      </c>
      <c r="E135" s="4668">
        <f t="shared" si="27"/>
        <v>0</v>
      </c>
      <c r="F135" s="4668">
        <f t="shared" si="27"/>
        <v>0</v>
      </c>
      <c r="G135" s="4668">
        <f t="shared" si="27"/>
        <v>0</v>
      </c>
      <c r="H135" s="4668">
        <f t="shared" si="27"/>
        <v>0</v>
      </c>
      <c r="I135" s="4668">
        <f t="shared" si="27"/>
        <v>0</v>
      </c>
      <c r="J135" s="4668">
        <f t="shared" si="27"/>
        <v>0</v>
      </c>
      <c r="K135" s="4668">
        <f t="shared" si="27"/>
        <v>0</v>
      </c>
      <c r="L135" s="4668">
        <f t="shared" si="27"/>
        <v>0</v>
      </c>
      <c r="M135" s="4668">
        <f t="shared" si="27"/>
        <v>0</v>
      </c>
      <c r="N135" s="382"/>
      <c r="O135" s="4674">
        <f t="shared" si="28"/>
        <v>0</v>
      </c>
      <c r="P135" s="4674">
        <f t="shared" si="28"/>
        <v>0</v>
      </c>
      <c r="Q135" s="4674">
        <f t="shared" si="28"/>
        <v>0</v>
      </c>
      <c r="R135" s="4674">
        <f t="shared" si="28"/>
        <v>0</v>
      </c>
      <c r="S135" s="4674">
        <f t="shared" si="28"/>
        <v>0</v>
      </c>
      <c r="T135" s="4674">
        <f t="shared" si="28"/>
        <v>0</v>
      </c>
      <c r="U135" s="4674">
        <f t="shared" si="28"/>
        <v>0</v>
      </c>
      <c r="V135" s="4674">
        <f t="shared" si="28"/>
        <v>0</v>
      </c>
      <c r="W135" s="4674">
        <f t="shared" si="28"/>
        <v>0</v>
      </c>
      <c r="X135" s="382"/>
      <c r="Y135" s="4674">
        <f t="shared" si="29"/>
        <v>0</v>
      </c>
      <c r="Z135" s="4674">
        <f t="shared" si="29"/>
        <v>0</v>
      </c>
      <c r="AA135" s="4674">
        <f t="shared" si="29"/>
        <v>0</v>
      </c>
      <c r="AB135" s="4674">
        <f t="shared" si="29"/>
        <v>0</v>
      </c>
      <c r="AC135" s="4674">
        <f t="shared" si="29"/>
        <v>0</v>
      </c>
      <c r="AD135" s="4674">
        <f t="shared" si="29"/>
        <v>0</v>
      </c>
      <c r="AE135" s="4674">
        <f t="shared" si="29"/>
        <v>0</v>
      </c>
      <c r="AF135" s="4674">
        <f t="shared" si="29"/>
        <v>0</v>
      </c>
      <c r="AG135" s="4674">
        <f t="shared" si="29"/>
        <v>0</v>
      </c>
      <c r="AH135" s="382"/>
      <c r="AI135" s="4674">
        <f t="shared" si="30"/>
        <v>0</v>
      </c>
      <c r="AJ135" s="4674">
        <f t="shared" si="30"/>
        <v>0</v>
      </c>
      <c r="AK135" s="4674">
        <f t="shared" si="30"/>
        <v>0</v>
      </c>
      <c r="AL135" s="4674">
        <f t="shared" si="30"/>
        <v>0</v>
      </c>
      <c r="AM135" s="4674">
        <f t="shared" si="30"/>
        <v>0</v>
      </c>
      <c r="AN135" s="4674">
        <f t="shared" si="30"/>
        <v>0</v>
      </c>
      <c r="AO135" s="4674">
        <f t="shared" si="30"/>
        <v>0</v>
      </c>
      <c r="AP135" s="4674">
        <f t="shared" si="30"/>
        <v>0</v>
      </c>
      <c r="AQ135" s="4674">
        <f t="shared" si="30"/>
        <v>0</v>
      </c>
      <c r="AS135" s="4673">
        <f t="shared" si="31"/>
        <v>0</v>
      </c>
      <c r="AT135" s="4673">
        <f t="shared" si="31"/>
        <v>0</v>
      </c>
      <c r="AU135" s="382"/>
      <c r="AV135" s="4676"/>
      <c r="AW135" s="6509"/>
      <c r="AX135" s="382"/>
      <c r="AY135" s="4674">
        <f t="shared" si="32"/>
        <v>0</v>
      </c>
      <c r="AZ135" s="4674">
        <f t="shared" si="32"/>
        <v>0</v>
      </c>
      <c r="BA135" s="4674">
        <f t="shared" si="32"/>
        <v>0</v>
      </c>
      <c r="BB135" s="4674">
        <f t="shared" si="32"/>
        <v>0</v>
      </c>
      <c r="BC135" s="4674">
        <f t="shared" si="32"/>
        <v>0</v>
      </c>
      <c r="BD135" s="4674">
        <f t="shared" si="32"/>
        <v>0</v>
      </c>
      <c r="BE135" s="4674">
        <f t="shared" si="32"/>
        <v>0</v>
      </c>
      <c r="BF135" s="4674">
        <f t="shared" si="32"/>
        <v>0</v>
      </c>
      <c r="BG135" s="4674">
        <f t="shared" si="32"/>
        <v>0</v>
      </c>
      <c r="BH135" s="382"/>
      <c r="BI135" s="4674">
        <f t="shared" si="33"/>
        <v>0</v>
      </c>
      <c r="BJ135" s="4674">
        <f t="shared" si="33"/>
        <v>0</v>
      </c>
      <c r="BK135" s="4674">
        <f t="shared" si="33"/>
        <v>0</v>
      </c>
      <c r="BL135" s="4674">
        <f t="shared" si="33"/>
        <v>0</v>
      </c>
      <c r="BM135" s="4674">
        <f t="shared" si="33"/>
        <v>0</v>
      </c>
      <c r="BN135" s="4674">
        <f t="shared" si="33"/>
        <v>0</v>
      </c>
      <c r="BO135" s="4674">
        <f t="shared" si="33"/>
        <v>0</v>
      </c>
      <c r="BP135" s="4674">
        <f t="shared" si="33"/>
        <v>0</v>
      </c>
      <c r="BQ135" s="4674">
        <f t="shared" si="33"/>
        <v>0</v>
      </c>
      <c r="BR135" s="382"/>
      <c r="BS135" s="4674">
        <f t="shared" si="34"/>
        <v>0</v>
      </c>
      <c r="BT135" s="4674">
        <f t="shared" si="34"/>
        <v>0</v>
      </c>
      <c r="BU135" s="4674">
        <f t="shared" si="34"/>
        <v>0</v>
      </c>
      <c r="BV135" s="4674">
        <f t="shared" si="34"/>
        <v>0</v>
      </c>
      <c r="BW135" s="4674">
        <f t="shared" si="34"/>
        <v>0</v>
      </c>
      <c r="BX135" s="4674">
        <f t="shared" si="34"/>
        <v>0</v>
      </c>
      <c r="BY135" s="4674">
        <f t="shared" si="34"/>
        <v>0</v>
      </c>
      <c r="BZ135" s="4674">
        <f t="shared" si="34"/>
        <v>0</v>
      </c>
      <c r="CA135" s="4674">
        <f t="shared" si="34"/>
        <v>0</v>
      </c>
      <c r="CC135" s="4673">
        <f t="shared" si="35"/>
        <v>0</v>
      </c>
      <c r="CD135" s="4673">
        <f t="shared" si="35"/>
        <v>0</v>
      </c>
      <c r="CF135" s="4674">
        <f t="shared" si="36"/>
        <v>0</v>
      </c>
      <c r="CG135" s="4674">
        <f t="shared" si="36"/>
        <v>0</v>
      </c>
      <c r="CH135" s="4674">
        <f t="shared" si="36"/>
        <v>0</v>
      </c>
      <c r="CI135" s="4674">
        <f t="shared" si="36"/>
        <v>0</v>
      </c>
      <c r="CJ135" s="4674">
        <f t="shared" si="36"/>
        <v>0</v>
      </c>
      <c r="CK135" s="4674">
        <f t="shared" si="36"/>
        <v>0</v>
      </c>
      <c r="CL135" s="4674">
        <f t="shared" si="36"/>
        <v>0</v>
      </c>
      <c r="CM135" s="4674">
        <f t="shared" si="36"/>
        <v>0</v>
      </c>
      <c r="CN135" s="4674">
        <f t="shared" si="36"/>
        <v>0</v>
      </c>
      <c r="CP135" s="4673">
        <f t="shared" si="37"/>
        <v>0</v>
      </c>
      <c r="CQ135" s="4673">
        <f t="shared" si="37"/>
        <v>0</v>
      </c>
      <c r="CR135" s="784" t="str">
        <f t="shared" si="38"/>
        <v>ok</v>
      </c>
    </row>
    <row r="136" spans="3:96">
      <c r="C136" s="4672" t="s">
        <v>104</v>
      </c>
      <c r="E136" s="4671">
        <f t="shared" ref="E136:M136" ca="1" si="39">SUM(E130:E135)</f>
        <v>4726.8205876686088</v>
      </c>
      <c r="F136" s="4671">
        <f t="shared" ca="1" si="39"/>
        <v>5477.9593230859464</v>
      </c>
      <c r="G136" s="4671">
        <f t="shared" ca="1" si="39"/>
        <v>6491.5092548466964</v>
      </c>
      <c r="H136" s="4671">
        <f t="shared" ca="1" si="39"/>
        <v>7752.9261591059367</v>
      </c>
      <c r="I136" s="4671">
        <f t="shared" ca="1" si="39"/>
        <v>9051.143246097794</v>
      </c>
      <c r="J136" s="4671">
        <f t="shared" ca="1" si="39"/>
        <v>10233.874149779022</v>
      </c>
      <c r="K136" s="4671">
        <f t="shared" ca="1" si="39"/>
        <v>11418.744068894428</v>
      </c>
      <c r="L136" s="4671">
        <f t="shared" ca="1" si="39"/>
        <v>12773.353163907859</v>
      </c>
      <c r="M136" s="4671">
        <f t="shared" ca="1" si="39"/>
        <v>13934.77677847405</v>
      </c>
      <c r="N136" s="382"/>
      <c r="O136" s="4668">
        <f t="shared" ref="O136:W136" ca="1" si="40">SUM(O130:O135)</f>
        <v>4093.6920922526497</v>
      </c>
      <c r="P136" s="4668">
        <f t="shared" ca="1" si="40"/>
        <v>5514.5277489699374</v>
      </c>
      <c r="Q136" s="4668">
        <f t="shared" ca="1" si="40"/>
        <v>7243.5881862057249</v>
      </c>
      <c r="R136" s="4668">
        <f t="shared" ca="1" si="40"/>
        <v>9378.9363761841014</v>
      </c>
      <c r="S136" s="4668">
        <f t="shared" ca="1" si="40"/>
        <v>11572.760658294739</v>
      </c>
      <c r="T136" s="4668">
        <f t="shared" ca="1" si="40"/>
        <v>13492.555212940932</v>
      </c>
      <c r="U136" s="4668">
        <f t="shared" ca="1" si="40"/>
        <v>15585.055899984107</v>
      </c>
      <c r="V136" s="4668">
        <f t="shared" ca="1" si="40"/>
        <v>17951.91914291172</v>
      </c>
      <c r="W136" s="4668">
        <f t="shared" ca="1" si="40"/>
        <v>19955.635453104413</v>
      </c>
      <c r="X136" s="382"/>
      <c r="Y136" s="4668">
        <f t="shared" ref="Y136:AG136" ca="1" si="41">SUM(Y130:Y135)</f>
        <v>3168.5170846587534</v>
      </c>
      <c r="Z136" s="4668">
        <f t="shared" ca="1" si="41"/>
        <v>3949.9820166153027</v>
      </c>
      <c r="AA136" s="4668">
        <f t="shared" ca="1" si="41"/>
        <v>4685.1699085958489</v>
      </c>
      <c r="AB136" s="4668">
        <f t="shared" ca="1" si="41"/>
        <v>5045.8799286543626</v>
      </c>
      <c r="AC136" s="4668">
        <f t="shared" ca="1" si="41"/>
        <v>5281.8299364517552</v>
      </c>
      <c r="AD136" s="4668">
        <f t="shared" ca="1" si="41"/>
        <v>5992.8196128398386</v>
      </c>
      <c r="AE136" s="4668">
        <f t="shared" ca="1" si="41"/>
        <v>6659.7172025937607</v>
      </c>
      <c r="AF136" s="4668">
        <f t="shared" ca="1" si="41"/>
        <v>7439.3353720699779</v>
      </c>
      <c r="AG136" s="4668">
        <f t="shared" ca="1" si="41"/>
        <v>8164.4268750153096</v>
      </c>
      <c r="AH136" s="382"/>
      <c r="AI136" s="4668">
        <f t="shared" ref="AI136:AQ136" ca="1" si="42">SUM(AI130:AI135)</f>
        <v>11989.029764580013</v>
      </c>
      <c r="AJ136" s="4668">
        <f t="shared" ca="1" si="42"/>
        <v>14942.469088671187</v>
      </c>
      <c r="AK136" s="4668">
        <f t="shared" ca="1" si="42"/>
        <v>18420.267349648268</v>
      </c>
      <c r="AL136" s="4668">
        <f t="shared" ca="1" si="42"/>
        <v>22177.742463944407</v>
      </c>
      <c r="AM136" s="4668">
        <f t="shared" ca="1" si="42"/>
        <v>25905.733840844288</v>
      </c>
      <c r="AN136" s="4668">
        <f t="shared" ca="1" si="42"/>
        <v>29719.248975559793</v>
      </c>
      <c r="AO136" s="4668">
        <f t="shared" ca="1" si="42"/>
        <v>33663.517171472296</v>
      </c>
      <c r="AP136" s="4668">
        <f t="shared" ca="1" si="42"/>
        <v>38164.607678889559</v>
      </c>
      <c r="AQ136" s="4668">
        <f t="shared" ca="1" si="42"/>
        <v>42054.839106593769</v>
      </c>
      <c r="AS136" s="4665">
        <f ca="1">SUM(AS130:AS135)</f>
        <v>26337.495048911514</v>
      </c>
      <c r="AT136" s="4665">
        <f ca="1">SUM(AT130:AT135)</f>
        <v>508708.37602356682</v>
      </c>
      <c r="AU136" s="382"/>
      <c r="AV136" s="4670"/>
      <c r="AW136" s="6510"/>
      <c r="AX136" s="382"/>
      <c r="AY136" s="4668">
        <f t="shared" ref="AY136:BG136" ca="1" si="43">SUM(AY130:AY135)</f>
        <v>4726.8242168397255</v>
      </c>
      <c r="AZ136" s="4668">
        <f t="shared" ca="1" si="43"/>
        <v>5479.2504881382883</v>
      </c>
      <c r="BA136" s="4668">
        <f t="shared" ca="1" si="43"/>
        <v>6499.4285135957653</v>
      </c>
      <c r="BB136" s="4668">
        <f t="shared" ca="1" si="43"/>
        <v>7853.2963405983583</v>
      </c>
      <c r="BC136" s="4668">
        <f t="shared" ca="1" si="43"/>
        <v>9246.3619466993368</v>
      </c>
      <c r="BD136" s="4668">
        <f t="shared" ca="1" si="43"/>
        <v>10454.743397141501</v>
      </c>
      <c r="BE136" s="4668">
        <f t="shared" ca="1" si="43"/>
        <v>11665.138804152402</v>
      </c>
      <c r="BF136" s="4668">
        <f t="shared" ca="1" si="43"/>
        <v>13044.195122158537</v>
      </c>
      <c r="BG136" s="4668">
        <f t="shared" ca="1" si="43"/>
        <v>14229.597335111825</v>
      </c>
      <c r="BH136" s="382"/>
      <c r="BI136" s="4668">
        <f t="shared" ref="BI136:BQ136" si="44">SUM(BI130:BI135)</f>
        <v>0</v>
      </c>
      <c r="BJ136" s="4668">
        <f t="shared" si="44"/>
        <v>0</v>
      </c>
      <c r="BK136" s="4668">
        <f t="shared" si="44"/>
        <v>0</v>
      </c>
      <c r="BL136" s="4668">
        <f t="shared" si="44"/>
        <v>0</v>
      </c>
      <c r="BM136" s="4668">
        <f t="shared" si="44"/>
        <v>0</v>
      </c>
      <c r="BN136" s="4668">
        <f t="shared" si="44"/>
        <v>0</v>
      </c>
      <c r="BO136" s="4668">
        <f t="shared" si="44"/>
        <v>0</v>
      </c>
      <c r="BP136" s="4668">
        <f t="shared" si="44"/>
        <v>0</v>
      </c>
      <c r="BQ136" s="4668">
        <f t="shared" si="44"/>
        <v>0</v>
      </c>
      <c r="BR136" s="382"/>
      <c r="BS136" s="4667">
        <f t="shared" ref="BS136:CA136" ca="1" si="45">SUM(BS130:BS135)</f>
        <v>11989.03339375113</v>
      </c>
      <c r="BT136" s="4667">
        <f t="shared" ca="1" si="45"/>
        <v>14943.760253723529</v>
      </c>
      <c r="BU136" s="4667">
        <f t="shared" ca="1" si="45"/>
        <v>18428.18660839734</v>
      </c>
      <c r="BV136" s="4667">
        <f t="shared" ca="1" si="45"/>
        <v>22278.112645436828</v>
      </c>
      <c r="BW136" s="4667">
        <f t="shared" ca="1" si="45"/>
        <v>26100.952541445833</v>
      </c>
      <c r="BX136" s="4667">
        <f t="shared" ca="1" si="45"/>
        <v>29940.118222922276</v>
      </c>
      <c r="BY136" s="4667">
        <f t="shared" ca="1" si="45"/>
        <v>33909.911906730267</v>
      </c>
      <c r="BZ136" s="4667">
        <f t="shared" ca="1" si="45"/>
        <v>38435.449637140242</v>
      </c>
      <c r="CA136" s="4667">
        <f t="shared" ca="1" si="45"/>
        <v>42349.659663231549</v>
      </c>
      <c r="CC136" s="4665">
        <f ca="1">SUM(CC130:CC135)</f>
        <v>26486.131652531003</v>
      </c>
      <c r="CD136" s="4665">
        <f ca="1">SUM(CD130:CD135)</f>
        <v>511245.19285595691</v>
      </c>
      <c r="CF136" s="4666">
        <f t="shared" ref="CF136:CN136" ca="1" si="46">SUM(CF130:CF135)</f>
        <v>3.6291711171421931E-3</v>
      </c>
      <c r="CG136" s="4666">
        <f t="shared" ca="1" si="46"/>
        <v>1.2911650523423379</v>
      </c>
      <c r="CH136" s="4666">
        <f t="shared" ca="1" si="46"/>
        <v>7.9192587490692841</v>
      </c>
      <c r="CI136" s="4666">
        <f t="shared" ca="1" si="46"/>
        <v>100.3701814924211</v>
      </c>
      <c r="CJ136" s="4666">
        <f t="shared" ca="1" si="46"/>
        <v>195.21870060154311</v>
      </c>
      <c r="CK136" s="4666">
        <f t="shared" ca="1" si="46"/>
        <v>220.86924736248082</v>
      </c>
      <c r="CL136" s="4666">
        <f t="shared" ca="1" si="46"/>
        <v>246.39473525797408</v>
      </c>
      <c r="CM136" s="4666">
        <f t="shared" ca="1" si="46"/>
        <v>270.84195825067854</v>
      </c>
      <c r="CN136" s="4666">
        <f t="shared" ca="1" si="46"/>
        <v>294.82055663777385</v>
      </c>
      <c r="CP136" s="4665">
        <f ca="1">SUM(CP130:CP135)</f>
        <v>148.63660361948894</v>
      </c>
      <c r="CQ136" s="4665">
        <f ca="1">SUM(CQ130:CQ135)</f>
        <v>2536.8168323901282</v>
      </c>
      <c r="CR136" s="784" t="str">
        <f t="shared" ca="1" si="38"/>
        <v>ok</v>
      </c>
    </row>
    <row r="137" spans="3:96">
      <c r="C137" s="784"/>
      <c r="D137" s="784"/>
      <c r="E137" s="4663" t="str">
        <f ca="1">IF(ROUND(E136-E41,0)=0,"ok",E136-E41)</f>
        <v>ok</v>
      </c>
      <c r="F137" s="4663" t="str">
        <f t="shared" ref="F137:M137" ca="1" si="47">IF(ROUND(F136-F41,0)=0,"ok",F136-F41)</f>
        <v>ok</v>
      </c>
      <c r="G137" s="4663" t="str">
        <f t="shared" ca="1" si="47"/>
        <v>ok</v>
      </c>
      <c r="H137" s="4663" t="str">
        <f t="shared" ca="1" si="47"/>
        <v>ok</v>
      </c>
      <c r="I137" s="4663" t="str">
        <f t="shared" ca="1" si="47"/>
        <v>ok</v>
      </c>
      <c r="J137" s="4663" t="str">
        <f t="shared" ca="1" si="47"/>
        <v>ok</v>
      </c>
      <c r="K137" s="4663" t="str">
        <f t="shared" ca="1" si="47"/>
        <v>ok</v>
      </c>
      <c r="L137" s="4663" t="str">
        <f t="shared" ca="1" si="47"/>
        <v>ok</v>
      </c>
      <c r="M137" s="4663" t="str">
        <f t="shared" ca="1" si="47"/>
        <v>ok</v>
      </c>
      <c r="N137" s="784"/>
      <c r="O137" s="4663" t="str">
        <f t="shared" ref="O137:W137" ca="1" si="48">IF(ROUND(O136-O41,0)=0,"ok",O136-O41)</f>
        <v>ok</v>
      </c>
      <c r="P137" s="4663" t="str">
        <f t="shared" ca="1" si="48"/>
        <v>ok</v>
      </c>
      <c r="Q137" s="4663" t="str">
        <f t="shared" ca="1" si="48"/>
        <v>ok</v>
      </c>
      <c r="R137" s="4663" t="str">
        <f t="shared" ca="1" si="48"/>
        <v>ok</v>
      </c>
      <c r="S137" s="4663" t="str">
        <f t="shared" ca="1" si="48"/>
        <v>ok</v>
      </c>
      <c r="T137" s="4663" t="str">
        <f t="shared" ca="1" si="48"/>
        <v>ok</v>
      </c>
      <c r="U137" s="4663" t="str">
        <f t="shared" ca="1" si="48"/>
        <v>ok</v>
      </c>
      <c r="V137" s="4663" t="str">
        <f t="shared" ca="1" si="48"/>
        <v>ok</v>
      </c>
      <c r="W137" s="4663" t="str">
        <f t="shared" ca="1" si="48"/>
        <v>ok</v>
      </c>
      <c r="X137" s="784"/>
      <c r="Y137" s="4663" t="str">
        <f t="shared" ref="Y137:AG137" ca="1" si="49">IF(ROUND(Y136-Y41,0)=0,"ok",Y136-Y41)</f>
        <v>ok</v>
      </c>
      <c r="Z137" s="4663" t="str">
        <f t="shared" ca="1" si="49"/>
        <v>ok</v>
      </c>
      <c r="AA137" s="4663" t="str">
        <f t="shared" ca="1" si="49"/>
        <v>ok</v>
      </c>
      <c r="AB137" s="4663" t="str">
        <f t="shared" ca="1" si="49"/>
        <v>ok</v>
      </c>
      <c r="AC137" s="4663" t="str">
        <f t="shared" ca="1" si="49"/>
        <v>ok</v>
      </c>
      <c r="AD137" s="4663" t="str">
        <f t="shared" ca="1" si="49"/>
        <v>ok</v>
      </c>
      <c r="AE137" s="4663" t="str">
        <f t="shared" ca="1" si="49"/>
        <v>ok</v>
      </c>
      <c r="AF137" s="4663" t="str">
        <f t="shared" ca="1" si="49"/>
        <v>ok</v>
      </c>
      <c r="AG137" s="4663" t="str">
        <f t="shared" ca="1" si="49"/>
        <v>ok</v>
      </c>
      <c r="AH137" s="784"/>
      <c r="AI137" s="4663" t="str">
        <f t="shared" ref="AI137:AQ137" ca="1" si="50">IF(ROUND(AI136-AI41,0)=0,"ok",AI136-AI41)</f>
        <v>ok</v>
      </c>
      <c r="AJ137" s="4663" t="str">
        <f t="shared" ca="1" si="50"/>
        <v>ok</v>
      </c>
      <c r="AK137" s="4663" t="str">
        <f t="shared" ca="1" si="50"/>
        <v>ok</v>
      </c>
      <c r="AL137" s="4663" t="str">
        <f t="shared" ca="1" si="50"/>
        <v>ok</v>
      </c>
      <c r="AM137" s="4663" t="str">
        <f t="shared" ca="1" si="50"/>
        <v>ok</v>
      </c>
      <c r="AN137" s="4663" t="str">
        <f t="shared" ca="1" si="50"/>
        <v>ok</v>
      </c>
      <c r="AO137" s="4663" t="str">
        <f t="shared" ca="1" si="50"/>
        <v>ok</v>
      </c>
      <c r="AP137" s="4663" t="str">
        <f t="shared" ca="1" si="50"/>
        <v>ok</v>
      </c>
      <c r="AQ137" s="4663" t="str">
        <f t="shared" ca="1" si="50"/>
        <v>ok</v>
      </c>
      <c r="AR137" s="784"/>
      <c r="AS137" s="4663" t="str">
        <f ca="1">IF(ROUND(AS136-AS41,0)=0,"ok",AS136-AS41)</f>
        <v>ok</v>
      </c>
      <c r="AT137" s="4663" t="str">
        <f ca="1">IF(ROUND(AT136-AT41,0)=0,"ok",AT136-AT41)</f>
        <v>ok</v>
      </c>
      <c r="AU137" s="784"/>
      <c r="AV137" s="784"/>
      <c r="AW137" s="6511"/>
      <c r="AX137" s="784"/>
      <c r="AY137" s="4663" t="str">
        <f t="shared" ref="AY137:BG137" ca="1" si="51">IF(ROUND(AY136-AY41,0)=0,"ok",AY136-AY41)</f>
        <v>ok</v>
      </c>
      <c r="AZ137" s="4663" t="str">
        <f t="shared" ca="1" si="51"/>
        <v>ok</v>
      </c>
      <c r="BA137" s="4663" t="str">
        <f t="shared" ca="1" si="51"/>
        <v>ok</v>
      </c>
      <c r="BB137" s="4663" t="str">
        <f t="shared" ca="1" si="51"/>
        <v>ok</v>
      </c>
      <c r="BC137" s="4663" t="str">
        <f t="shared" ca="1" si="51"/>
        <v>ok</v>
      </c>
      <c r="BD137" s="4663" t="str">
        <f t="shared" ca="1" si="51"/>
        <v>ok</v>
      </c>
      <c r="BE137" s="4663" t="str">
        <f t="shared" ca="1" si="51"/>
        <v>ok</v>
      </c>
      <c r="BF137" s="4663" t="str">
        <f t="shared" ca="1" si="51"/>
        <v>ok</v>
      </c>
      <c r="BG137" s="4663" t="str">
        <f t="shared" ca="1" si="51"/>
        <v>ok</v>
      </c>
      <c r="BH137" s="784"/>
      <c r="BI137" s="4663" t="str">
        <f t="shared" ref="BI137:BQ137" si="52">IF(ROUND(BI136-BI41,0)=0,"ok",BI136-BI41)</f>
        <v>ok</v>
      </c>
      <c r="BJ137" s="4663" t="str">
        <f t="shared" si="52"/>
        <v>ok</v>
      </c>
      <c r="BK137" s="4663" t="str">
        <f t="shared" si="52"/>
        <v>ok</v>
      </c>
      <c r="BL137" s="4663" t="str">
        <f t="shared" si="52"/>
        <v>ok</v>
      </c>
      <c r="BM137" s="4663" t="str">
        <f t="shared" si="52"/>
        <v>ok</v>
      </c>
      <c r="BN137" s="4663" t="str">
        <f t="shared" si="52"/>
        <v>ok</v>
      </c>
      <c r="BO137" s="4663" t="str">
        <f t="shared" si="52"/>
        <v>ok</v>
      </c>
      <c r="BP137" s="4663" t="str">
        <f t="shared" si="52"/>
        <v>ok</v>
      </c>
      <c r="BQ137" s="4663" t="str">
        <f t="shared" si="52"/>
        <v>ok</v>
      </c>
      <c r="BR137" s="784"/>
      <c r="BS137" s="4663" t="str">
        <f t="shared" ref="BS137:CA137" ca="1" si="53">IF(ROUND(BS136-BS41,0)=0,"ok",BS136-BS41)</f>
        <v>ok</v>
      </c>
      <c r="BT137" s="4663" t="str">
        <f t="shared" ca="1" si="53"/>
        <v>ok</v>
      </c>
      <c r="BU137" s="4663" t="str">
        <f t="shared" ca="1" si="53"/>
        <v>ok</v>
      </c>
      <c r="BV137" s="4663" t="str">
        <f t="shared" ca="1" si="53"/>
        <v>ok</v>
      </c>
      <c r="BW137" s="4663" t="str">
        <f t="shared" ca="1" si="53"/>
        <v>ok</v>
      </c>
      <c r="BX137" s="4663" t="str">
        <f t="shared" ca="1" si="53"/>
        <v>ok</v>
      </c>
      <c r="BY137" s="4663" t="str">
        <f t="shared" ca="1" si="53"/>
        <v>ok</v>
      </c>
      <c r="BZ137" s="4663" t="str">
        <f t="shared" ca="1" si="53"/>
        <v>ok</v>
      </c>
      <c r="CA137" s="4663" t="str">
        <f t="shared" ca="1" si="53"/>
        <v>ok</v>
      </c>
      <c r="CB137" s="784"/>
      <c r="CC137" s="4663" t="str">
        <f ca="1">IF(ROUND(CC136-CC41,0)=0,"ok",CC136-CC41)</f>
        <v>ok</v>
      </c>
      <c r="CD137" s="4663" t="str">
        <f ca="1">IF(ROUND(CD136-CD41,0)=0,"ok",CD136-CD41)</f>
        <v>ok</v>
      </c>
      <c r="CE137" s="784"/>
      <c r="CF137" s="4663" t="str">
        <f t="shared" ref="CF137:CN137" ca="1" si="54">IF(ROUND(CF136-CF41,0)=0,"ok",CF136-CF41)</f>
        <v>ok</v>
      </c>
      <c r="CG137" s="4663" t="str">
        <f t="shared" ca="1" si="54"/>
        <v>ok</v>
      </c>
      <c r="CH137" s="4663" t="str">
        <f t="shared" ca="1" si="54"/>
        <v>ok</v>
      </c>
      <c r="CI137" s="4663" t="str">
        <f t="shared" ca="1" si="54"/>
        <v>ok</v>
      </c>
      <c r="CJ137" s="4663" t="str">
        <f t="shared" ca="1" si="54"/>
        <v>ok</v>
      </c>
      <c r="CK137" s="4663" t="str">
        <f t="shared" ca="1" si="54"/>
        <v>ok</v>
      </c>
      <c r="CL137" s="4663" t="str">
        <f t="shared" ca="1" si="54"/>
        <v>ok</v>
      </c>
      <c r="CM137" s="4663" t="str">
        <f t="shared" ca="1" si="54"/>
        <v>ok</v>
      </c>
      <c r="CN137" s="4663" t="str">
        <f t="shared" ca="1" si="54"/>
        <v>ok</v>
      </c>
      <c r="CO137" s="784"/>
      <c r="CP137" s="4663" t="str">
        <f ca="1">IF(ROUND(CP136-CP41,0)=0,"ok",CP136-CP41)</f>
        <v>ok</v>
      </c>
      <c r="CQ137" s="4663" t="str">
        <f ca="1">IF(ROUND(CQ136-CQ41,0)=0,"ok",CQ136-CQ41)</f>
        <v>ok</v>
      </c>
    </row>
    <row r="139" spans="3:96" ht="18" customHeight="1">
      <c r="C139" s="2334" t="str">
        <f>Preferences.moneyunits</f>
        <v>ZARm</v>
      </c>
      <c r="E139" s="17" t="s">
        <v>1074</v>
      </c>
      <c r="F139" s="2331" t="s">
        <v>1075</v>
      </c>
      <c r="O139" s="17" t="s">
        <v>1076</v>
      </c>
      <c r="P139" s="2331" t="s">
        <v>1083</v>
      </c>
      <c r="Y139" s="17" t="s">
        <v>1077</v>
      </c>
      <c r="Z139" s="2331" t="s">
        <v>1078</v>
      </c>
      <c r="AI139" s="17" t="s">
        <v>3831</v>
      </c>
      <c r="AS139" s="2331" t="s">
        <v>3829</v>
      </c>
      <c r="AV139" s="1953" t="s">
        <v>3828</v>
      </c>
      <c r="AY139" s="17" t="s">
        <v>3827</v>
      </c>
      <c r="BI139" s="17" t="s">
        <v>3826</v>
      </c>
      <c r="BR139" s="2331" t="s">
        <v>3825</v>
      </c>
      <c r="BS139" s="17"/>
      <c r="CC139" s="2331" t="s">
        <v>3824</v>
      </c>
      <c r="CF139" s="2331" t="s">
        <v>3823</v>
      </c>
      <c r="CP139" s="2331" t="s">
        <v>3823</v>
      </c>
    </row>
    <row r="140" spans="3:96" ht="13.5" thickBot="1">
      <c r="C140" s="4687" t="s">
        <v>63</v>
      </c>
      <c r="E140" s="4684" t="s">
        <v>221</v>
      </c>
      <c r="F140" s="4684" t="s">
        <v>247</v>
      </c>
      <c r="G140" s="4684" t="s">
        <v>248</v>
      </c>
      <c r="H140" s="4684" t="s">
        <v>249</v>
      </c>
      <c r="I140" s="4684" t="s">
        <v>250</v>
      </c>
      <c r="J140" s="4684" t="s">
        <v>251</v>
      </c>
      <c r="K140" s="4684" t="s">
        <v>252</v>
      </c>
      <c r="L140" s="4684" t="s">
        <v>253</v>
      </c>
      <c r="M140" s="4684" t="s">
        <v>254</v>
      </c>
      <c r="N140" s="2334"/>
      <c r="O140" s="4684" t="s">
        <v>221</v>
      </c>
      <c r="P140" s="4684" t="s">
        <v>247</v>
      </c>
      <c r="Q140" s="4684" t="s">
        <v>248</v>
      </c>
      <c r="R140" s="4684" t="s">
        <v>249</v>
      </c>
      <c r="S140" s="4684" t="s">
        <v>250</v>
      </c>
      <c r="T140" s="4684" t="s">
        <v>251</v>
      </c>
      <c r="U140" s="4684" t="s">
        <v>252</v>
      </c>
      <c r="V140" s="4684" t="s">
        <v>253</v>
      </c>
      <c r="W140" s="4684" t="s">
        <v>254</v>
      </c>
      <c r="X140" s="2334"/>
      <c r="Y140" s="4684" t="s">
        <v>221</v>
      </c>
      <c r="Z140" s="4684" t="s">
        <v>247</v>
      </c>
      <c r="AA140" s="4684" t="s">
        <v>248</v>
      </c>
      <c r="AB140" s="4684" t="s">
        <v>249</v>
      </c>
      <c r="AC140" s="4684" t="s">
        <v>250</v>
      </c>
      <c r="AD140" s="4684" t="s">
        <v>251</v>
      </c>
      <c r="AE140" s="4684" t="s">
        <v>252</v>
      </c>
      <c r="AF140" s="4684" t="s">
        <v>253</v>
      </c>
      <c r="AG140" s="4684" t="s">
        <v>254</v>
      </c>
      <c r="AH140" s="2334"/>
      <c r="AI140" s="4684" t="s">
        <v>221</v>
      </c>
      <c r="AJ140" s="4684" t="s">
        <v>247</v>
      </c>
      <c r="AK140" s="4684" t="s">
        <v>248</v>
      </c>
      <c r="AL140" s="4684" t="s">
        <v>249</v>
      </c>
      <c r="AM140" s="4684" t="s">
        <v>250</v>
      </c>
      <c r="AN140" s="4684" t="s">
        <v>251</v>
      </c>
      <c r="AO140" s="4684" t="s">
        <v>252</v>
      </c>
      <c r="AP140" s="4684" t="s">
        <v>253</v>
      </c>
      <c r="AQ140" s="4684" t="s">
        <v>254</v>
      </c>
      <c r="AS140" s="4683" t="s">
        <v>3822</v>
      </c>
      <c r="AT140" s="4683" t="s">
        <v>3821</v>
      </c>
      <c r="AU140" s="2334"/>
      <c r="AV140" s="4684" t="s">
        <v>1000</v>
      </c>
      <c r="AW140" s="6506" t="s">
        <v>924</v>
      </c>
      <c r="AX140" s="2334"/>
      <c r="AY140" s="4684">
        <v>2010</v>
      </c>
      <c r="AZ140" s="4684">
        <v>2015</v>
      </c>
      <c r="BA140" s="4684">
        <v>2020</v>
      </c>
      <c r="BB140" s="4684">
        <v>2025</v>
      </c>
      <c r="BC140" s="4684">
        <v>2030</v>
      </c>
      <c r="BD140" s="4684">
        <v>2035</v>
      </c>
      <c r="BE140" s="4684">
        <v>2040</v>
      </c>
      <c r="BF140" s="4684">
        <v>2045</v>
      </c>
      <c r="BG140" s="4684">
        <v>2050</v>
      </c>
      <c r="BH140" s="2334"/>
      <c r="BI140" s="4684">
        <v>2010</v>
      </c>
      <c r="BJ140" s="4684">
        <v>2015</v>
      </c>
      <c r="BK140" s="4684">
        <v>2020</v>
      </c>
      <c r="BL140" s="4684">
        <v>2025</v>
      </c>
      <c r="BM140" s="4684">
        <v>2030</v>
      </c>
      <c r="BN140" s="4684">
        <v>2035</v>
      </c>
      <c r="BO140" s="4684">
        <v>2040</v>
      </c>
      <c r="BP140" s="4684">
        <v>2045</v>
      </c>
      <c r="BQ140" s="4684">
        <v>2050</v>
      </c>
      <c r="BR140" s="2334"/>
      <c r="BS140" s="4684" t="s">
        <v>221</v>
      </c>
      <c r="BT140" s="4684" t="s">
        <v>247</v>
      </c>
      <c r="BU140" s="4684" t="s">
        <v>248</v>
      </c>
      <c r="BV140" s="4684" t="s">
        <v>249</v>
      </c>
      <c r="BW140" s="4684" t="s">
        <v>250</v>
      </c>
      <c r="BX140" s="4684" t="s">
        <v>251</v>
      </c>
      <c r="BY140" s="4684" t="s">
        <v>252</v>
      </c>
      <c r="BZ140" s="4684" t="s">
        <v>253</v>
      </c>
      <c r="CA140" s="4684" t="s">
        <v>254</v>
      </c>
      <c r="CB140" s="784"/>
      <c r="CC140" s="4683" t="s">
        <v>3822</v>
      </c>
      <c r="CD140" s="4683" t="s">
        <v>3821</v>
      </c>
      <c r="CF140" s="4684" t="s">
        <v>221</v>
      </c>
      <c r="CG140" s="4684" t="s">
        <v>247</v>
      </c>
      <c r="CH140" s="4684" t="s">
        <v>248</v>
      </c>
      <c r="CI140" s="4684" t="s">
        <v>249</v>
      </c>
      <c r="CJ140" s="4684" t="s">
        <v>250</v>
      </c>
      <c r="CK140" s="4684" t="s">
        <v>251</v>
      </c>
      <c r="CL140" s="4684" t="s">
        <v>252</v>
      </c>
      <c r="CM140" s="4684" t="s">
        <v>253</v>
      </c>
      <c r="CN140" s="4684" t="s">
        <v>254</v>
      </c>
      <c r="CP140" s="4683" t="s">
        <v>3822</v>
      </c>
      <c r="CQ140" s="4683" t="s">
        <v>3821</v>
      </c>
    </row>
    <row r="141" spans="3:96" ht="13.5" thickTop="1">
      <c r="C141" s="4682" t="s">
        <v>3820</v>
      </c>
      <c r="E141" s="4681">
        <f t="shared" ref="E141:M146" ca="1" si="55">SUMIF($C$45:$C$83,$C141,E$45:E$83)</f>
        <v>4.2028005204727821</v>
      </c>
      <c r="F141" s="4681">
        <f t="shared" ca="1" si="55"/>
        <v>5.4650649081549867</v>
      </c>
      <c r="G141" s="4681">
        <f t="shared" ca="1" si="55"/>
        <v>32.876224908722016</v>
      </c>
      <c r="H141" s="4681">
        <f t="shared" ca="1" si="55"/>
        <v>36.701878666319004</v>
      </c>
      <c r="I141" s="4681">
        <f t="shared" ca="1" si="55"/>
        <v>51.220443260115687</v>
      </c>
      <c r="J141" s="4681">
        <f t="shared" ca="1" si="55"/>
        <v>57.283298109907697</v>
      </c>
      <c r="K141" s="4681">
        <f t="shared" ca="1" si="55"/>
        <v>63.10899693044707</v>
      </c>
      <c r="L141" s="4681">
        <f t="shared" ca="1" si="55"/>
        <v>65.347633698676091</v>
      </c>
      <c r="M141" s="4681">
        <f t="shared" ca="1" si="55"/>
        <v>65.51520340978999</v>
      </c>
      <c r="N141" s="382"/>
      <c r="O141" s="4681">
        <f t="shared" ref="O141:W146" ca="1" si="56">SUMIF($C$45:$C$83,$C141,O$45:O$83)</f>
        <v>366.11174842721528</v>
      </c>
      <c r="P141" s="4681">
        <f t="shared" ca="1" si="56"/>
        <v>401.9181504132705</v>
      </c>
      <c r="Q141" s="4681">
        <f t="shared" ca="1" si="56"/>
        <v>486.93929015760921</v>
      </c>
      <c r="R141" s="4681">
        <f t="shared" ca="1" si="56"/>
        <v>522.34204699445809</v>
      </c>
      <c r="S141" s="4681">
        <f t="shared" ca="1" si="56"/>
        <v>565.90237239894407</v>
      </c>
      <c r="T141" s="4681">
        <f t="shared" ca="1" si="56"/>
        <v>352.09283113323181</v>
      </c>
      <c r="U141" s="4681">
        <f t="shared" ca="1" si="56"/>
        <v>401.71490572360233</v>
      </c>
      <c r="V141" s="4681">
        <f t="shared" ca="1" si="56"/>
        <v>422.40271720454348</v>
      </c>
      <c r="W141" s="4681">
        <f t="shared" ca="1" si="56"/>
        <v>422.40271720454348</v>
      </c>
      <c r="X141" s="382"/>
      <c r="Y141" s="4681">
        <f t="shared" ref="Y141:AG146" ca="1" si="57">SUMIF($C$45:$C$83,$C141,Y$45:Y$83)</f>
        <v>3162.7359924247116</v>
      </c>
      <c r="Z141" s="4681">
        <f t="shared" ca="1" si="57"/>
        <v>4018.3213614845354</v>
      </c>
      <c r="AA141" s="4681">
        <f t="shared" ca="1" si="57"/>
        <v>4823.8360644049562</v>
      </c>
      <c r="AB141" s="4681">
        <f t="shared" ca="1" si="57"/>
        <v>5218.5436215068394</v>
      </c>
      <c r="AC141" s="4681">
        <f t="shared" ca="1" si="57"/>
        <v>5443.9164165696857</v>
      </c>
      <c r="AD141" s="4681">
        <f t="shared" ca="1" si="57"/>
        <v>6279.4609961950555</v>
      </c>
      <c r="AE141" s="4681">
        <f t="shared" ca="1" si="57"/>
        <v>7093.1100640267568</v>
      </c>
      <c r="AF141" s="4681">
        <f t="shared" ca="1" si="57"/>
        <v>8073.1896972790864</v>
      </c>
      <c r="AG141" s="4681">
        <f t="shared" ca="1" si="57"/>
        <v>9014.9646705437408</v>
      </c>
      <c r="AH141" s="382"/>
      <c r="AI141" s="4681">
        <f t="shared" ref="AI141:AQ146" ca="1" si="58">SUMIF($C$45:$C$83,$C141,AI$45:AI$83)</f>
        <v>3533.0505413723999</v>
      </c>
      <c r="AJ141" s="4681">
        <f t="shared" ca="1" si="58"/>
        <v>4425.7045768059606</v>
      </c>
      <c r="AK141" s="4681">
        <f t="shared" ca="1" si="58"/>
        <v>5343.6515794712877</v>
      </c>
      <c r="AL141" s="4681">
        <f t="shared" ca="1" si="58"/>
        <v>5777.5875471676163</v>
      </c>
      <c r="AM141" s="4681">
        <f t="shared" ca="1" si="58"/>
        <v>6061.0392322287462</v>
      </c>
      <c r="AN141" s="4681">
        <f t="shared" ca="1" si="58"/>
        <v>6688.8371254381946</v>
      </c>
      <c r="AO141" s="4681">
        <f t="shared" ca="1" si="58"/>
        <v>7557.9339666808064</v>
      </c>
      <c r="AP141" s="4681">
        <f t="shared" ca="1" si="58"/>
        <v>8560.9400481823068</v>
      </c>
      <c r="AQ141" s="4681">
        <f t="shared" ca="1" si="58"/>
        <v>9502.8825911580752</v>
      </c>
      <c r="AS141" s="4678">
        <f t="shared" ref="AS141:AT146" ca="1" si="59">SUMIF($C$45:$C$83,$C141,AS$45:AS$83)</f>
        <v>6383.5141342783763</v>
      </c>
      <c r="AT141" s="4678">
        <f t="shared" ca="1" si="59"/>
        <v>126945.90560840421</v>
      </c>
      <c r="AU141" s="382"/>
      <c r="AV141" s="4676"/>
      <c r="AW141" s="6509"/>
      <c r="AX141" s="382"/>
      <c r="AY141" s="4681">
        <f t="shared" ref="AY141:BG146" ca="1" si="60">SUMIF($C$45:$C$83,$C141,AY$45:AY$83)</f>
        <v>6.9216735875775592</v>
      </c>
      <c r="AZ141" s="4681">
        <f t="shared" ca="1" si="60"/>
        <v>9.0005212583627596</v>
      </c>
      <c r="BA141" s="4681">
        <f t="shared" ca="1" si="60"/>
        <v>128.00551661687518</v>
      </c>
      <c r="BB141" s="4681">
        <f t="shared" ca="1" si="60"/>
        <v>144.03680244197233</v>
      </c>
      <c r="BC141" s="4681">
        <f t="shared" ca="1" si="60"/>
        <v>207.93163292776708</v>
      </c>
      <c r="BD141" s="4681">
        <f t="shared" ca="1" si="60"/>
        <v>237.23399721042762</v>
      </c>
      <c r="BE141" s="4681">
        <f t="shared" ca="1" si="60"/>
        <v>264.62130458597801</v>
      </c>
      <c r="BF141" s="4681">
        <f t="shared" ca="1" si="60"/>
        <v>274.02073954695817</v>
      </c>
      <c r="BG141" s="4681">
        <f t="shared" ca="1" si="60"/>
        <v>274.29671335010329</v>
      </c>
      <c r="BH141" s="382"/>
      <c r="BI141" s="4681">
        <f t="shared" ref="BI141:BQ146" si="61">SUMIF($C$45:$C$83,$C141,BI$45:BI$83)</f>
        <v>0</v>
      </c>
      <c r="BJ141" s="4681">
        <f t="shared" si="61"/>
        <v>0</v>
      </c>
      <c r="BK141" s="4681">
        <f t="shared" si="61"/>
        <v>0</v>
      </c>
      <c r="BL141" s="4681">
        <f t="shared" si="61"/>
        <v>0</v>
      </c>
      <c r="BM141" s="4681">
        <f t="shared" si="61"/>
        <v>0</v>
      </c>
      <c r="BN141" s="4681">
        <f t="shared" si="61"/>
        <v>0</v>
      </c>
      <c r="BO141" s="4681">
        <f t="shared" si="61"/>
        <v>0</v>
      </c>
      <c r="BP141" s="4681">
        <f t="shared" si="61"/>
        <v>0</v>
      </c>
      <c r="BQ141" s="4681">
        <f t="shared" si="61"/>
        <v>0</v>
      </c>
      <c r="BR141" s="382"/>
      <c r="BS141" s="4680">
        <f t="shared" ref="BS141:CA146" ca="1" si="62">SUMIF($C$45:$C$83,$C141,BS$45:BS$83)</f>
        <v>3535.7694144395045</v>
      </c>
      <c r="BT141" s="4680">
        <f t="shared" ca="1" si="62"/>
        <v>4429.2400331561685</v>
      </c>
      <c r="BU141" s="4680">
        <f t="shared" ca="1" si="62"/>
        <v>5438.7808711794414</v>
      </c>
      <c r="BV141" s="4680">
        <f t="shared" ca="1" si="62"/>
        <v>5884.9224709432701</v>
      </c>
      <c r="BW141" s="4680">
        <f t="shared" ca="1" si="62"/>
        <v>6217.7504218963968</v>
      </c>
      <c r="BX141" s="4680">
        <f t="shared" ca="1" si="62"/>
        <v>6868.7878245387155</v>
      </c>
      <c r="BY141" s="4680">
        <f t="shared" ca="1" si="62"/>
        <v>7759.4462743363374</v>
      </c>
      <c r="BZ141" s="4680">
        <f t="shared" ca="1" si="62"/>
        <v>8769.6131540305887</v>
      </c>
      <c r="CA141" s="4680">
        <f t="shared" ca="1" si="62"/>
        <v>9711.6641010983894</v>
      </c>
      <c r="CC141" s="4678">
        <f t="shared" ref="CC141:CD146" ca="1" si="63">SUMIF($C$45:$C$83,$C141,CC$45:CC$83)</f>
        <v>6512.8860628465336</v>
      </c>
      <c r="CD141" s="4678">
        <f t="shared" ca="1" si="63"/>
        <v>129351.92899820778</v>
      </c>
      <c r="CF141" s="4679">
        <f t="shared" ref="CF141:CN146" ca="1" si="64">SUMIF($C$45:$C$83,$C141,CF$45:CF$83)</f>
        <v>2.7188730671047776</v>
      </c>
      <c r="CG141" s="4679">
        <f t="shared" ca="1" si="64"/>
        <v>3.5354563502077734</v>
      </c>
      <c r="CH141" s="4679">
        <f t="shared" ca="1" si="64"/>
        <v>95.129291708153175</v>
      </c>
      <c r="CI141" s="4679">
        <f t="shared" ca="1" si="64"/>
        <v>107.33492377565331</v>
      </c>
      <c r="CJ141" s="4679">
        <f t="shared" ca="1" si="64"/>
        <v>156.71118966765138</v>
      </c>
      <c r="CK141" s="4679">
        <f t="shared" ca="1" si="64"/>
        <v>179.9506991005199</v>
      </c>
      <c r="CL141" s="4679">
        <f t="shared" ca="1" si="64"/>
        <v>201.51230765553092</v>
      </c>
      <c r="CM141" s="4679">
        <f t="shared" ca="1" si="64"/>
        <v>208.67310584828209</v>
      </c>
      <c r="CN141" s="4679">
        <f t="shared" ca="1" si="64"/>
        <v>208.78150994031327</v>
      </c>
      <c r="CP141" s="4678">
        <f t="shared" ref="CP141:CQ146" ca="1" si="65">SUMIF($C$45:$C$83,$C141,CP$45:CP$83)</f>
        <v>129.37192856815741</v>
      </c>
      <c r="CQ141" s="4678">
        <f t="shared" ca="1" si="65"/>
        <v>2406.0233898035617</v>
      </c>
      <c r="CR141" s="784" t="str">
        <f t="shared" ref="CR141:CR147" ca="1" si="66">IF(ABS(CD141-CQ141-AT141)&lt;1,"ok","err")</f>
        <v>ok</v>
      </c>
    </row>
    <row r="142" spans="3:96">
      <c r="C142" s="4672" t="s">
        <v>763</v>
      </c>
      <c r="E142" s="4681">
        <f t="shared" ca="1" si="55"/>
        <v>0</v>
      </c>
      <c r="F142" s="4681">
        <f t="shared" ca="1" si="55"/>
        <v>0</v>
      </c>
      <c r="G142" s="4681">
        <f t="shared" ca="1" si="55"/>
        <v>0</v>
      </c>
      <c r="H142" s="4681">
        <f t="shared" ca="1" si="55"/>
        <v>0</v>
      </c>
      <c r="I142" s="4681">
        <f t="shared" ca="1" si="55"/>
        <v>0</v>
      </c>
      <c r="J142" s="4681">
        <f t="shared" ca="1" si="55"/>
        <v>0</v>
      </c>
      <c r="K142" s="4681">
        <f t="shared" ca="1" si="55"/>
        <v>0</v>
      </c>
      <c r="L142" s="4681">
        <f t="shared" ca="1" si="55"/>
        <v>0</v>
      </c>
      <c r="M142" s="4681">
        <f t="shared" ca="1" si="55"/>
        <v>0</v>
      </c>
      <c r="N142" s="382"/>
      <c r="O142" s="4668">
        <f t="shared" ca="1" si="56"/>
        <v>0</v>
      </c>
      <c r="P142" s="4668">
        <f t="shared" ca="1" si="56"/>
        <v>0</v>
      </c>
      <c r="Q142" s="4668">
        <f t="shared" ca="1" si="56"/>
        <v>0</v>
      </c>
      <c r="R142" s="4668">
        <f t="shared" ca="1" si="56"/>
        <v>0</v>
      </c>
      <c r="S142" s="4668">
        <f t="shared" ca="1" si="56"/>
        <v>0</v>
      </c>
      <c r="T142" s="4668">
        <f t="shared" ca="1" si="56"/>
        <v>0</v>
      </c>
      <c r="U142" s="4668">
        <f t="shared" ca="1" si="56"/>
        <v>0</v>
      </c>
      <c r="V142" s="4668">
        <f t="shared" ca="1" si="56"/>
        <v>0</v>
      </c>
      <c r="W142" s="4668">
        <f t="shared" ca="1" si="56"/>
        <v>0</v>
      </c>
      <c r="X142" s="382"/>
      <c r="Y142" s="4668">
        <f t="shared" ca="1" si="57"/>
        <v>0.10920767620413298</v>
      </c>
      <c r="Z142" s="4668">
        <f t="shared" ca="1" si="57"/>
        <v>0.17028072949594716</v>
      </c>
      <c r="AA142" s="4668">
        <f t="shared" ca="1" si="57"/>
        <v>0.24028214490492594</v>
      </c>
      <c r="AB142" s="4668">
        <f t="shared" ca="1" si="57"/>
        <v>0.32646998070743521</v>
      </c>
      <c r="AC142" s="4668">
        <f t="shared" ca="1" si="57"/>
        <v>0.42004119050772898</v>
      </c>
      <c r="AD142" s="4668">
        <f t="shared" ca="1" si="57"/>
        <v>0.52622352539237016</v>
      </c>
      <c r="AE142" s="4668">
        <f t="shared" ca="1" si="57"/>
        <v>0.64643036795291231</v>
      </c>
      <c r="AF142" s="4668">
        <f t="shared" ca="1" si="57"/>
        <v>0.78222075354931231</v>
      </c>
      <c r="AG142" s="4668">
        <f t="shared" ca="1" si="57"/>
        <v>0.9353136729979471</v>
      </c>
      <c r="AH142" s="382"/>
      <c r="AI142" s="4668">
        <f t="shared" ca="1" si="58"/>
        <v>0.10920767620413298</v>
      </c>
      <c r="AJ142" s="4668">
        <f t="shared" ca="1" si="58"/>
        <v>0.17028072949594716</v>
      </c>
      <c r="AK142" s="4668">
        <f t="shared" ca="1" si="58"/>
        <v>0.24028214490492594</v>
      </c>
      <c r="AL142" s="4668">
        <f t="shared" ca="1" si="58"/>
        <v>0.32646998070743521</v>
      </c>
      <c r="AM142" s="4668">
        <f t="shared" ca="1" si="58"/>
        <v>0.42004119050772898</v>
      </c>
      <c r="AN142" s="4668">
        <f t="shared" ca="1" si="58"/>
        <v>0.52622352539237016</v>
      </c>
      <c r="AO142" s="4668">
        <f t="shared" ca="1" si="58"/>
        <v>0.64643036795291231</v>
      </c>
      <c r="AP142" s="4668">
        <f t="shared" ca="1" si="58"/>
        <v>0.78222075354931231</v>
      </c>
      <c r="AQ142" s="4668">
        <f t="shared" ca="1" si="58"/>
        <v>0.9353136729979471</v>
      </c>
      <c r="AS142" s="4665">
        <f t="shared" ca="1" si="59"/>
        <v>0.46183000463474577</v>
      </c>
      <c r="AT142" s="4665">
        <f t="shared" ca="1" si="59"/>
        <v>8.4142659354026783</v>
      </c>
      <c r="AU142" s="382"/>
      <c r="AV142" s="4670"/>
      <c r="AW142" s="6510"/>
      <c r="AX142" s="382"/>
      <c r="AY142" s="4668">
        <f t="shared" ca="1" si="60"/>
        <v>0</v>
      </c>
      <c r="AZ142" s="4668">
        <f t="shared" ca="1" si="60"/>
        <v>0</v>
      </c>
      <c r="BA142" s="4668">
        <f t="shared" ca="1" si="60"/>
        <v>0</v>
      </c>
      <c r="BB142" s="4668">
        <f t="shared" ca="1" si="60"/>
        <v>0</v>
      </c>
      <c r="BC142" s="4668">
        <f t="shared" ca="1" si="60"/>
        <v>0</v>
      </c>
      <c r="BD142" s="4668">
        <f t="shared" ca="1" si="60"/>
        <v>0</v>
      </c>
      <c r="BE142" s="4668">
        <f t="shared" ca="1" si="60"/>
        <v>0</v>
      </c>
      <c r="BF142" s="4668">
        <f t="shared" ca="1" si="60"/>
        <v>0</v>
      </c>
      <c r="BG142" s="4668">
        <f t="shared" ca="1" si="60"/>
        <v>0</v>
      </c>
      <c r="BH142" s="382"/>
      <c r="BI142" s="4668">
        <f t="shared" si="61"/>
        <v>0</v>
      </c>
      <c r="BJ142" s="4668">
        <f t="shared" si="61"/>
        <v>0</v>
      </c>
      <c r="BK142" s="4668">
        <f t="shared" si="61"/>
        <v>0</v>
      </c>
      <c r="BL142" s="4668">
        <f t="shared" si="61"/>
        <v>0</v>
      </c>
      <c r="BM142" s="4668">
        <f t="shared" si="61"/>
        <v>0</v>
      </c>
      <c r="BN142" s="4668">
        <f t="shared" si="61"/>
        <v>0</v>
      </c>
      <c r="BO142" s="4668">
        <f t="shared" si="61"/>
        <v>0</v>
      </c>
      <c r="BP142" s="4668">
        <f t="shared" si="61"/>
        <v>0</v>
      </c>
      <c r="BQ142" s="4668">
        <f t="shared" si="61"/>
        <v>0</v>
      </c>
      <c r="BR142" s="382"/>
      <c r="BS142" s="4667">
        <f t="shared" ca="1" si="62"/>
        <v>0.10920767620413298</v>
      </c>
      <c r="BT142" s="4667">
        <f t="shared" ca="1" si="62"/>
        <v>0.17028072949594716</v>
      </c>
      <c r="BU142" s="4667">
        <f t="shared" ca="1" si="62"/>
        <v>0.24028214490492594</v>
      </c>
      <c r="BV142" s="4667">
        <f t="shared" ca="1" si="62"/>
        <v>0.32646998070743521</v>
      </c>
      <c r="BW142" s="4667">
        <f t="shared" ca="1" si="62"/>
        <v>0.42004119050772898</v>
      </c>
      <c r="BX142" s="4667">
        <f t="shared" ca="1" si="62"/>
        <v>0.52622352539237016</v>
      </c>
      <c r="BY142" s="4667">
        <f t="shared" ca="1" si="62"/>
        <v>0.64643036795291231</v>
      </c>
      <c r="BZ142" s="4667">
        <f t="shared" ca="1" si="62"/>
        <v>0.78222075354931231</v>
      </c>
      <c r="CA142" s="4667">
        <f t="shared" ca="1" si="62"/>
        <v>0.9353136729979471</v>
      </c>
      <c r="CC142" s="4665">
        <f t="shared" ca="1" si="63"/>
        <v>0.46183000463474577</v>
      </c>
      <c r="CD142" s="4665">
        <f t="shared" ca="1" si="63"/>
        <v>8.4142659354026783</v>
      </c>
      <c r="CF142" s="4666">
        <f t="shared" ca="1" si="64"/>
        <v>0</v>
      </c>
      <c r="CG142" s="4666">
        <f t="shared" ca="1" si="64"/>
        <v>0</v>
      </c>
      <c r="CH142" s="4666">
        <f t="shared" ca="1" si="64"/>
        <v>0</v>
      </c>
      <c r="CI142" s="4666">
        <f t="shared" ca="1" si="64"/>
        <v>0</v>
      </c>
      <c r="CJ142" s="4666">
        <f t="shared" ca="1" si="64"/>
        <v>0</v>
      </c>
      <c r="CK142" s="4666">
        <f t="shared" ca="1" si="64"/>
        <v>0</v>
      </c>
      <c r="CL142" s="4666">
        <f t="shared" ca="1" si="64"/>
        <v>0</v>
      </c>
      <c r="CM142" s="4666">
        <f t="shared" ca="1" si="64"/>
        <v>0</v>
      </c>
      <c r="CN142" s="4666">
        <f t="shared" ca="1" si="64"/>
        <v>0</v>
      </c>
      <c r="CP142" s="4665">
        <f t="shared" ca="1" si="65"/>
        <v>0</v>
      </c>
      <c r="CQ142" s="4665">
        <f t="shared" ca="1" si="65"/>
        <v>0</v>
      </c>
      <c r="CR142" s="784" t="str">
        <f t="shared" ca="1" si="66"/>
        <v>ok</v>
      </c>
    </row>
    <row r="143" spans="3:96">
      <c r="C143" s="4682" t="s">
        <v>4</v>
      </c>
      <c r="E143" s="4681">
        <f t="shared" ca="1" si="55"/>
        <v>160.94790821233019</v>
      </c>
      <c r="F143" s="4681">
        <f t="shared" ca="1" si="55"/>
        <v>232.68254536890981</v>
      </c>
      <c r="G143" s="4681">
        <f t="shared" ca="1" si="55"/>
        <v>332.47287470686729</v>
      </c>
      <c r="H143" s="4681">
        <f t="shared" ca="1" si="55"/>
        <v>583.7386123172131</v>
      </c>
      <c r="I143" s="4681">
        <f t="shared" ca="1" si="55"/>
        <v>832.28007670846887</v>
      </c>
      <c r="J143" s="4681">
        <f t="shared" ca="1" si="55"/>
        <v>949.52053456042916</v>
      </c>
      <c r="K143" s="4681">
        <f t="shared" ca="1" si="55"/>
        <v>1243.0499315746897</v>
      </c>
      <c r="L143" s="4681">
        <f t="shared" ca="1" si="55"/>
        <v>1502.4948443569008</v>
      </c>
      <c r="M143" s="4681">
        <f t="shared" ca="1" si="55"/>
        <v>1771.5844728251368</v>
      </c>
      <c r="N143" s="382"/>
      <c r="O143" s="4681">
        <f t="shared" ca="1" si="56"/>
        <v>427.93820844249598</v>
      </c>
      <c r="P143" s="4681">
        <f t="shared" ca="1" si="56"/>
        <v>487.40706523906925</v>
      </c>
      <c r="Q143" s="4681">
        <f t="shared" ca="1" si="56"/>
        <v>576.25807803652197</v>
      </c>
      <c r="R143" s="4681">
        <f t="shared" ca="1" si="56"/>
        <v>738.38352366848017</v>
      </c>
      <c r="S143" s="4681">
        <f t="shared" ca="1" si="56"/>
        <v>850.5148166953436</v>
      </c>
      <c r="T143" s="4681">
        <f t="shared" ca="1" si="56"/>
        <v>888.9186895661378</v>
      </c>
      <c r="U143" s="4681">
        <f t="shared" ca="1" si="56"/>
        <v>994.07224487488065</v>
      </c>
      <c r="V143" s="4681">
        <f t="shared" ca="1" si="56"/>
        <v>1208.3831986550981</v>
      </c>
      <c r="W143" s="4681">
        <f t="shared" ca="1" si="56"/>
        <v>1412.3690676278525</v>
      </c>
      <c r="X143" s="382"/>
      <c r="Y143" s="4681">
        <f t="shared" ca="1" si="57"/>
        <v>5.6718845578374628</v>
      </c>
      <c r="Z143" s="4681">
        <f t="shared" ca="1" si="57"/>
        <v>5.6718845578374628</v>
      </c>
      <c r="AA143" s="4681">
        <f t="shared" ca="1" si="57"/>
        <v>5.6718845578374628</v>
      </c>
      <c r="AB143" s="4681">
        <f t="shared" ca="1" si="57"/>
        <v>63.915430286168409</v>
      </c>
      <c r="AC143" s="4681">
        <f t="shared" ca="1" si="57"/>
        <v>122.15897601449934</v>
      </c>
      <c r="AD143" s="4681">
        <f t="shared" ca="1" si="57"/>
        <v>137.40597751406244</v>
      </c>
      <c r="AE143" s="4681">
        <f t="shared" ca="1" si="57"/>
        <v>152.6529790136255</v>
      </c>
      <c r="AF143" s="4681">
        <f t="shared" ca="1" si="57"/>
        <v>167.89998051318858</v>
      </c>
      <c r="AG143" s="4681">
        <f t="shared" ca="1" si="57"/>
        <v>183.14698201275164</v>
      </c>
      <c r="AH143" s="382"/>
      <c r="AI143" s="4681">
        <f t="shared" ca="1" si="58"/>
        <v>594.55800121266373</v>
      </c>
      <c r="AJ143" s="4681">
        <f t="shared" ca="1" si="58"/>
        <v>725.76149516581654</v>
      </c>
      <c r="AK143" s="4681">
        <f t="shared" ca="1" si="58"/>
        <v>914.4028373012269</v>
      </c>
      <c r="AL143" s="4681">
        <f t="shared" ca="1" si="58"/>
        <v>1386.0375662718616</v>
      </c>
      <c r="AM143" s="4681">
        <f t="shared" ca="1" si="58"/>
        <v>1804.953869418312</v>
      </c>
      <c r="AN143" s="4681">
        <f t="shared" ca="1" si="58"/>
        <v>1975.8452016406293</v>
      </c>
      <c r="AO143" s="4681">
        <f t="shared" ca="1" si="58"/>
        <v>2389.7751554631959</v>
      </c>
      <c r="AP143" s="4681">
        <f t="shared" ca="1" si="58"/>
        <v>2878.778023525188</v>
      </c>
      <c r="AQ143" s="4681">
        <f t="shared" ca="1" si="58"/>
        <v>3367.1005224657411</v>
      </c>
      <c r="AS143" s="4678">
        <f t="shared" ca="1" si="59"/>
        <v>1781.9125191627372</v>
      </c>
      <c r="AT143" s="4678">
        <f t="shared" ca="1" si="59"/>
        <v>32887.527265350189</v>
      </c>
      <c r="AU143" s="382"/>
      <c r="AV143" s="4676"/>
      <c r="AW143" s="6509"/>
      <c r="AX143" s="382"/>
      <c r="AY143" s="4681">
        <f t="shared" ca="1" si="60"/>
        <v>687.05806424756963</v>
      </c>
      <c r="AZ143" s="4681">
        <f t="shared" ca="1" si="60"/>
        <v>922.36826490601993</v>
      </c>
      <c r="BA143" s="4681">
        <f t="shared" ca="1" si="60"/>
        <v>1243.5057037402973</v>
      </c>
      <c r="BB143" s="4681">
        <f t="shared" ca="1" si="60"/>
        <v>2752.3419929084821</v>
      </c>
      <c r="BC143" s="4681">
        <f t="shared" ca="1" si="60"/>
        <v>4252.7380220998548</v>
      </c>
      <c r="BD143" s="4681">
        <f t="shared" ca="1" si="60"/>
        <v>4828.6585260463862</v>
      </c>
      <c r="BE143" s="4681">
        <f t="shared" ca="1" si="60"/>
        <v>5914.4388291121268</v>
      </c>
      <c r="BF143" s="4681">
        <f t="shared" ca="1" si="60"/>
        <v>6908.1386440510114</v>
      </c>
      <c r="BG143" s="4681">
        <f t="shared" ca="1" si="60"/>
        <v>7938.4947794205755</v>
      </c>
      <c r="BH143" s="382"/>
      <c r="BI143" s="4681">
        <f t="shared" si="61"/>
        <v>0</v>
      </c>
      <c r="BJ143" s="4681">
        <f t="shared" si="61"/>
        <v>0</v>
      </c>
      <c r="BK143" s="4681">
        <f t="shared" si="61"/>
        <v>0</v>
      </c>
      <c r="BL143" s="4681">
        <f t="shared" si="61"/>
        <v>0</v>
      </c>
      <c r="BM143" s="4681">
        <f t="shared" si="61"/>
        <v>0</v>
      </c>
      <c r="BN143" s="4681">
        <f t="shared" si="61"/>
        <v>0</v>
      </c>
      <c r="BO143" s="4681">
        <f t="shared" si="61"/>
        <v>0</v>
      </c>
      <c r="BP143" s="4681">
        <f t="shared" si="61"/>
        <v>0</v>
      </c>
      <c r="BQ143" s="4681">
        <f t="shared" si="61"/>
        <v>0</v>
      </c>
      <c r="BR143" s="382"/>
      <c r="BS143" s="4680">
        <f t="shared" ca="1" si="62"/>
        <v>1120.6681572479031</v>
      </c>
      <c r="BT143" s="4680">
        <f t="shared" ca="1" si="62"/>
        <v>1415.4472147029264</v>
      </c>
      <c r="BU143" s="4680">
        <f t="shared" ca="1" si="62"/>
        <v>1825.4356663346571</v>
      </c>
      <c r="BV143" s="4680">
        <f t="shared" ca="1" si="62"/>
        <v>3554.64094686313</v>
      </c>
      <c r="BW143" s="4680">
        <f t="shared" ca="1" si="62"/>
        <v>5225.4118148096986</v>
      </c>
      <c r="BX143" s="4680">
        <f t="shared" ca="1" si="62"/>
        <v>5854.9831931265862</v>
      </c>
      <c r="BY143" s="4680">
        <f t="shared" ca="1" si="62"/>
        <v>7061.1640530006334</v>
      </c>
      <c r="BZ143" s="4680">
        <f t="shared" ca="1" si="62"/>
        <v>8284.4218232192979</v>
      </c>
      <c r="CA143" s="4680">
        <f t="shared" ca="1" si="62"/>
        <v>9534.0108290611806</v>
      </c>
      <c r="CC143" s="4678">
        <f t="shared" ca="1" si="63"/>
        <v>4875.1315220406686</v>
      </c>
      <c r="CD143" s="4678">
        <f t="shared" ca="1" si="63"/>
        <v>87623.222450590678</v>
      </c>
      <c r="CF143" s="4679">
        <f t="shared" ca="1" si="64"/>
        <v>526.11015603523947</v>
      </c>
      <c r="CG143" s="4679">
        <f t="shared" ca="1" si="64"/>
        <v>689.68571953711</v>
      </c>
      <c r="CH143" s="4679">
        <f t="shared" ca="1" si="64"/>
        <v>911.03282903343006</v>
      </c>
      <c r="CI143" s="4679">
        <f t="shared" ca="1" si="64"/>
        <v>2168.6033805912684</v>
      </c>
      <c r="CJ143" s="4679">
        <f t="shared" ca="1" si="64"/>
        <v>3420.4579453913857</v>
      </c>
      <c r="CK143" s="4679">
        <f t="shared" ca="1" si="64"/>
        <v>3879.1379914859572</v>
      </c>
      <c r="CL143" s="4679">
        <f t="shared" ca="1" si="64"/>
        <v>4671.3888975374375</v>
      </c>
      <c r="CM143" s="4679">
        <f t="shared" ca="1" si="64"/>
        <v>5405.6437996941104</v>
      </c>
      <c r="CN143" s="4679">
        <f t="shared" ca="1" si="64"/>
        <v>6166.9103065954387</v>
      </c>
      <c r="CP143" s="4678">
        <f t="shared" ca="1" si="65"/>
        <v>3093.2190028779305</v>
      </c>
      <c r="CQ143" s="4678">
        <f t="shared" ca="1" si="65"/>
        <v>54735.695185240504</v>
      </c>
      <c r="CR143" s="784" t="str">
        <f t="shared" ca="1" si="66"/>
        <v>ok</v>
      </c>
    </row>
    <row r="144" spans="3:96">
      <c r="C144" s="4672" t="s">
        <v>2096</v>
      </c>
      <c r="E144" s="4681">
        <f t="shared" ca="1" si="55"/>
        <v>1575.5149257821161</v>
      </c>
      <c r="F144" s="4681">
        <f t="shared" ca="1" si="55"/>
        <v>1732.9779809228451</v>
      </c>
      <c r="G144" s="4681">
        <f t="shared" ca="1" si="55"/>
        <v>1932.8813427894336</v>
      </c>
      <c r="H144" s="4681">
        <f t="shared" ca="1" si="55"/>
        <v>2128.0644728235975</v>
      </c>
      <c r="I144" s="4681">
        <f t="shared" ca="1" si="55"/>
        <v>2316.0799707052133</v>
      </c>
      <c r="J144" s="4681">
        <f t="shared" ca="1" si="55"/>
        <v>2498.0991378476251</v>
      </c>
      <c r="K144" s="4681">
        <f t="shared" ca="1" si="55"/>
        <v>2675.657681995815</v>
      </c>
      <c r="L144" s="4681">
        <f t="shared" ca="1" si="55"/>
        <v>2848.0336414318404</v>
      </c>
      <c r="M144" s="4681">
        <f t="shared" ca="1" si="55"/>
        <v>3015.6043753091749</v>
      </c>
      <c r="N144" s="382"/>
      <c r="O144" s="4668">
        <f t="shared" ca="1" si="56"/>
        <v>87.997098515693338</v>
      </c>
      <c r="P144" s="4668">
        <f t="shared" ca="1" si="56"/>
        <v>96.569954318050378</v>
      </c>
      <c r="Q144" s="4668">
        <f t="shared" ca="1" si="56"/>
        <v>107.45441103576847</v>
      </c>
      <c r="R144" s="4668">
        <f t="shared" ca="1" si="56"/>
        <v>117.99789865835305</v>
      </c>
      <c r="S144" s="4668">
        <f t="shared" ca="1" si="56"/>
        <v>128.06636157673017</v>
      </c>
      <c r="T144" s="4668">
        <f t="shared" ca="1" si="56"/>
        <v>137.69726158603081</v>
      </c>
      <c r="U144" s="4668">
        <f t="shared" ca="1" si="56"/>
        <v>146.94209088186247</v>
      </c>
      <c r="V144" s="4668">
        <f t="shared" ca="1" si="56"/>
        <v>155.73884212588385</v>
      </c>
      <c r="W144" s="4668">
        <f t="shared" ca="1" si="56"/>
        <v>164.07297361596733</v>
      </c>
      <c r="X144" s="382"/>
      <c r="Y144" s="4668">
        <f t="shared" ca="1" si="57"/>
        <v>0</v>
      </c>
      <c r="Z144" s="4668">
        <f t="shared" ca="1" si="57"/>
        <v>0</v>
      </c>
      <c r="AA144" s="4668">
        <f t="shared" ca="1" si="57"/>
        <v>0</v>
      </c>
      <c r="AB144" s="4668">
        <f t="shared" ca="1" si="57"/>
        <v>0</v>
      </c>
      <c r="AC144" s="4668">
        <f t="shared" ca="1" si="57"/>
        <v>0</v>
      </c>
      <c r="AD144" s="4668">
        <f t="shared" ca="1" si="57"/>
        <v>0</v>
      </c>
      <c r="AE144" s="4668">
        <f t="shared" ca="1" si="57"/>
        <v>0</v>
      </c>
      <c r="AF144" s="4668">
        <f t="shared" ca="1" si="57"/>
        <v>0</v>
      </c>
      <c r="AG144" s="4668">
        <f t="shared" ca="1" si="57"/>
        <v>0</v>
      </c>
      <c r="AH144" s="382"/>
      <c r="AI144" s="4668">
        <f t="shared" ca="1" si="58"/>
        <v>1663.5120242978096</v>
      </c>
      <c r="AJ144" s="4668">
        <f t="shared" ca="1" si="58"/>
        <v>1829.5479352408954</v>
      </c>
      <c r="AK144" s="4668">
        <f t="shared" ca="1" si="58"/>
        <v>2040.3357538252019</v>
      </c>
      <c r="AL144" s="4668">
        <f t="shared" ca="1" si="58"/>
        <v>2246.0623714819503</v>
      </c>
      <c r="AM144" s="4668">
        <f t="shared" ca="1" si="58"/>
        <v>2444.1463322819436</v>
      </c>
      <c r="AN144" s="4668">
        <f t="shared" ca="1" si="58"/>
        <v>2635.796399433656</v>
      </c>
      <c r="AO144" s="4668">
        <f t="shared" ca="1" si="58"/>
        <v>2822.599772877677</v>
      </c>
      <c r="AP144" s="4668">
        <f t="shared" ca="1" si="58"/>
        <v>3003.7724835577246</v>
      </c>
      <c r="AQ144" s="4668">
        <f t="shared" ca="1" si="58"/>
        <v>3179.6773489251423</v>
      </c>
      <c r="AS144" s="4665">
        <f t="shared" ca="1" si="59"/>
        <v>2429.4944913246673</v>
      </c>
      <c r="AT144" s="4665">
        <f t="shared" ca="1" si="59"/>
        <v>48878.085027845169</v>
      </c>
      <c r="AU144" s="382"/>
      <c r="AV144" s="4670"/>
      <c r="AW144" s="6510"/>
      <c r="AX144" s="382"/>
      <c r="AY144" s="4668">
        <f t="shared" ca="1" si="60"/>
        <v>2455.9531994390727</v>
      </c>
      <c r="AZ144" s="4668">
        <f t="shared" ca="1" si="60"/>
        <v>2696.3115114317816</v>
      </c>
      <c r="BA144" s="4668">
        <f t="shared" ca="1" si="60"/>
        <v>3003.0831762072912</v>
      </c>
      <c r="BB144" s="4668">
        <f t="shared" ca="1" si="60"/>
        <v>3303.747328104168</v>
      </c>
      <c r="BC144" s="4668">
        <f t="shared" ca="1" si="60"/>
        <v>3594.8571868336862</v>
      </c>
      <c r="BD144" s="4668">
        <f t="shared" ca="1" si="60"/>
        <v>3878.1085255197836</v>
      </c>
      <c r="BE144" s="4668">
        <f t="shared" ca="1" si="60"/>
        <v>4155.7034675760597</v>
      </c>
      <c r="BF144" s="4668">
        <f t="shared" ca="1" si="60"/>
        <v>4426.6138842428045</v>
      </c>
      <c r="BG144" s="4668">
        <f t="shared" ca="1" si="60"/>
        <v>4691.3570108757331</v>
      </c>
      <c r="BH144" s="382"/>
      <c r="BI144" s="4668">
        <f t="shared" si="61"/>
        <v>0</v>
      </c>
      <c r="BJ144" s="4668">
        <f t="shared" si="61"/>
        <v>0</v>
      </c>
      <c r="BK144" s="4668">
        <f t="shared" si="61"/>
        <v>0</v>
      </c>
      <c r="BL144" s="4668">
        <f t="shared" si="61"/>
        <v>0</v>
      </c>
      <c r="BM144" s="4668">
        <f t="shared" si="61"/>
        <v>0</v>
      </c>
      <c r="BN144" s="4668">
        <f t="shared" si="61"/>
        <v>0</v>
      </c>
      <c r="BO144" s="4668">
        <f t="shared" si="61"/>
        <v>0</v>
      </c>
      <c r="BP144" s="4668">
        <f t="shared" si="61"/>
        <v>0</v>
      </c>
      <c r="BQ144" s="4668">
        <f t="shared" si="61"/>
        <v>0</v>
      </c>
      <c r="BR144" s="382"/>
      <c r="BS144" s="4667">
        <f t="shared" ca="1" si="62"/>
        <v>2543.950297954766</v>
      </c>
      <c r="BT144" s="4667">
        <f t="shared" ca="1" si="62"/>
        <v>2792.8814657498319</v>
      </c>
      <c r="BU144" s="4667">
        <f t="shared" ca="1" si="62"/>
        <v>3110.5375872430591</v>
      </c>
      <c r="BV144" s="4667">
        <f t="shared" ca="1" si="62"/>
        <v>3421.7452267625208</v>
      </c>
      <c r="BW144" s="4667">
        <f t="shared" ca="1" si="62"/>
        <v>3722.9235484104161</v>
      </c>
      <c r="BX144" s="4667">
        <f t="shared" ca="1" si="62"/>
        <v>4015.8057871058149</v>
      </c>
      <c r="BY144" s="4667">
        <f t="shared" ca="1" si="62"/>
        <v>4302.6455584579226</v>
      </c>
      <c r="BZ144" s="4667">
        <f t="shared" ca="1" si="62"/>
        <v>4582.3527263686883</v>
      </c>
      <c r="CA144" s="4667">
        <f t="shared" ca="1" si="62"/>
        <v>4855.4299844917005</v>
      </c>
      <c r="CC144" s="4665">
        <f t="shared" ca="1" si="63"/>
        <v>3705.3635758383029</v>
      </c>
      <c r="CD144" s="4665">
        <f t="shared" ca="1" si="63"/>
        <v>74532.819706045659</v>
      </c>
      <c r="CF144" s="4666">
        <f t="shared" ca="1" si="64"/>
        <v>880.4382736569562</v>
      </c>
      <c r="CG144" s="4666">
        <f t="shared" ca="1" si="64"/>
        <v>963.33353050893652</v>
      </c>
      <c r="CH144" s="4666">
        <f t="shared" ca="1" si="64"/>
        <v>1070.2018334178574</v>
      </c>
      <c r="CI144" s="4666">
        <f t="shared" ca="1" si="64"/>
        <v>1175.6828552805703</v>
      </c>
      <c r="CJ144" s="4666">
        <f t="shared" ca="1" si="64"/>
        <v>1278.7772161284736</v>
      </c>
      <c r="CK144" s="4666">
        <f t="shared" ca="1" si="64"/>
        <v>1380.0093876721594</v>
      </c>
      <c r="CL144" s="4666">
        <f t="shared" ca="1" si="64"/>
        <v>1480.0457855802451</v>
      </c>
      <c r="CM144" s="4666">
        <f t="shared" ca="1" si="64"/>
        <v>1578.5802428109637</v>
      </c>
      <c r="CN144" s="4666">
        <f t="shared" ca="1" si="64"/>
        <v>1675.752635566558</v>
      </c>
      <c r="CP144" s="4665">
        <f t="shared" ca="1" si="65"/>
        <v>1275.8690845136357</v>
      </c>
      <c r="CQ144" s="4665">
        <f t="shared" ca="1" si="65"/>
        <v>25654.734678200501</v>
      </c>
      <c r="CR144" s="784" t="str">
        <f t="shared" ca="1" si="66"/>
        <v>ok</v>
      </c>
    </row>
    <row r="145" spans="3:96">
      <c r="C145" s="4682" t="s">
        <v>125</v>
      </c>
      <c r="E145" s="4681">
        <f t="shared" ca="1" si="55"/>
        <v>3198.0494458767739</v>
      </c>
      <c r="F145" s="4681">
        <f t="shared" ca="1" si="55"/>
        <v>3784.5973115696961</v>
      </c>
      <c r="G145" s="4681">
        <f t="shared" ca="1" si="55"/>
        <v>4575.0016681119714</v>
      </c>
      <c r="H145" s="4681">
        <f t="shared" ca="1" si="55"/>
        <v>5394.6051627925481</v>
      </c>
      <c r="I145" s="4681">
        <f t="shared" ca="1" si="55"/>
        <v>6240.0192958555062</v>
      </c>
      <c r="J145" s="4681">
        <f t="shared" ca="1" si="55"/>
        <v>7159.8640552333773</v>
      </c>
      <c r="K145" s="4681">
        <f t="shared" ca="1" si="55"/>
        <v>8075.5966909437293</v>
      </c>
      <c r="L145" s="4681">
        <f t="shared" ca="1" si="55"/>
        <v>9166.2232731546719</v>
      </c>
      <c r="M145" s="4681">
        <f t="shared" ca="1" si="55"/>
        <v>10045.144499375967</v>
      </c>
      <c r="N145" s="382"/>
      <c r="O145" s="4681">
        <f t="shared" ca="1" si="56"/>
        <v>3822.9495657342386</v>
      </c>
      <c r="P145" s="4681">
        <f t="shared" ca="1" si="56"/>
        <v>5264.8519088744169</v>
      </c>
      <c r="Q145" s="4681">
        <f t="shared" ca="1" si="56"/>
        <v>6982.8583885393946</v>
      </c>
      <c r="R145" s="4681">
        <f t="shared" ca="1" si="56"/>
        <v>8922.6066534847487</v>
      </c>
      <c r="S145" s="4681">
        <f t="shared" ca="1" si="56"/>
        <v>10915.762893465577</v>
      </c>
      <c r="T145" s="4681">
        <f t="shared" ca="1" si="56"/>
        <v>13084.696842924317</v>
      </c>
      <c r="U145" s="4681">
        <f t="shared" ca="1" si="56"/>
        <v>15158.478460983119</v>
      </c>
      <c r="V145" s="4681">
        <f t="shared" ca="1" si="56"/>
        <v>17551.920928419335</v>
      </c>
      <c r="W145" s="4681">
        <f t="shared" ca="1" si="56"/>
        <v>19585.287832236452</v>
      </c>
      <c r="X145" s="382"/>
      <c r="Y145" s="4681">
        <f t="shared" ca="1" si="57"/>
        <v>0</v>
      </c>
      <c r="Z145" s="4681">
        <f t="shared" ca="1" si="57"/>
        <v>0</v>
      </c>
      <c r="AA145" s="4681">
        <f t="shared" ca="1" si="57"/>
        <v>0</v>
      </c>
      <c r="AB145" s="4681">
        <f t="shared" ca="1" si="57"/>
        <v>0</v>
      </c>
      <c r="AC145" s="4681">
        <f t="shared" ca="1" si="57"/>
        <v>0</v>
      </c>
      <c r="AD145" s="4681">
        <f t="shared" ca="1" si="57"/>
        <v>0</v>
      </c>
      <c r="AE145" s="4681">
        <f t="shared" ca="1" si="57"/>
        <v>0</v>
      </c>
      <c r="AF145" s="4681">
        <f t="shared" ca="1" si="57"/>
        <v>0</v>
      </c>
      <c r="AG145" s="4681">
        <f t="shared" ca="1" si="57"/>
        <v>0</v>
      </c>
      <c r="AH145" s="382"/>
      <c r="AI145" s="4681">
        <f t="shared" ca="1" si="58"/>
        <v>7020.9990116110121</v>
      </c>
      <c r="AJ145" s="4681">
        <f t="shared" ca="1" si="58"/>
        <v>9049.449220444114</v>
      </c>
      <c r="AK145" s="4681">
        <f t="shared" ca="1" si="58"/>
        <v>11557.860056651367</v>
      </c>
      <c r="AL145" s="4681">
        <f t="shared" ca="1" si="58"/>
        <v>14317.211816277299</v>
      </c>
      <c r="AM145" s="4681">
        <f t="shared" ca="1" si="58"/>
        <v>17155.782189321086</v>
      </c>
      <c r="AN145" s="4681">
        <f t="shared" ca="1" si="58"/>
        <v>20244.560898157688</v>
      </c>
      <c r="AO145" s="4681">
        <f t="shared" ca="1" si="58"/>
        <v>23234.075151926849</v>
      </c>
      <c r="AP145" s="4681">
        <f t="shared" ca="1" si="58"/>
        <v>26718.14420157401</v>
      </c>
      <c r="AQ145" s="4681">
        <f t="shared" ca="1" si="58"/>
        <v>29630.432331612417</v>
      </c>
      <c r="AS145" s="4678">
        <f t="shared" ca="1" si="59"/>
        <v>17658.723875286203</v>
      </c>
      <c r="AT145" s="4678">
        <f t="shared" ca="1" si="59"/>
        <v>336477.71815997927</v>
      </c>
      <c r="AU145" s="382"/>
      <c r="AV145" s="4676"/>
      <c r="AW145" s="6509"/>
      <c r="AX145" s="382"/>
      <c r="AY145" s="4681">
        <f t="shared" ca="1" si="60"/>
        <v>7333.7301202222516</v>
      </c>
      <c r="AZ145" s="4681">
        <f t="shared" ca="1" si="60"/>
        <v>8542.7725491800666</v>
      </c>
      <c r="BA145" s="4681">
        <f t="shared" ca="1" si="60"/>
        <v>10185.234959576976</v>
      </c>
      <c r="BB145" s="4681">
        <f t="shared" ca="1" si="60"/>
        <v>11898.868757125983</v>
      </c>
      <c r="BC145" s="4681">
        <f t="shared" ca="1" si="60"/>
        <v>13678.966448725019</v>
      </c>
      <c r="BD145" s="4681">
        <f t="shared" ca="1" si="60"/>
        <v>15619.259153866167</v>
      </c>
      <c r="BE145" s="4681">
        <f t="shared" ca="1" si="60"/>
        <v>17573.479538703599</v>
      </c>
      <c r="BF145" s="4681">
        <f t="shared" ca="1" si="60"/>
        <v>19881.845955800469</v>
      </c>
      <c r="BG145" s="4681">
        <f t="shared" ca="1" si="60"/>
        <v>21817.030406575926</v>
      </c>
      <c r="BH145" s="382"/>
      <c r="BI145" s="4681">
        <f t="shared" si="61"/>
        <v>0</v>
      </c>
      <c r="BJ145" s="4681">
        <f t="shared" si="61"/>
        <v>0</v>
      </c>
      <c r="BK145" s="4681">
        <f t="shared" si="61"/>
        <v>0</v>
      </c>
      <c r="BL145" s="4681">
        <f t="shared" si="61"/>
        <v>0</v>
      </c>
      <c r="BM145" s="4681">
        <f t="shared" si="61"/>
        <v>0</v>
      </c>
      <c r="BN145" s="4681">
        <f t="shared" si="61"/>
        <v>0</v>
      </c>
      <c r="BO145" s="4681">
        <f t="shared" si="61"/>
        <v>0</v>
      </c>
      <c r="BP145" s="4681">
        <f t="shared" si="61"/>
        <v>0</v>
      </c>
      <c r="BQ145" s="4681">
        <f t="shared" si="61"/>
        <v>0</v>
      </c>
      <c r="BR145" s="382"/>
      <c r="BS145" s="4680">
        <f t="shared" ca="1" si="62"/>
        <v>11156.679685956493</v>
      </c>
      <c r="BT145" s="4680">
        <f t="shared" ca="1" si="62"/>
        <v>13807.624458054483</v>
      </c>
      <c r="BU145" s="4680">
        <f t="shared" ca="1" si="62"/>
        <v>17168.09334811637</v>
      </c>
      <c r="BV145" s="4680">
        <f t="shared" ca="1" si="62"/>
        <v>20821.475410610732</v>
      </c>
      <c r="BW145" s="4680">
        <f t="shared" ca="1" si="62"/>
        <v>24594.729342190596</v>
      </c>
      <c r="BX145" s="4680">
        <f t="shared" ca="1" si="62"/>
        <v>28703.955996790482</v>
      </c>
      <c r="BY145" s="4680">
        <f t="shared" ca="1" si="62"/>
        <v>32731.957999686718</v>
      </c>
      <c r="BZ145" s="4680">
        <f t="shared" ca="1" si="62"/>
        <v>37433.766884219804</v>
      </c>
      <c r="CA145" s="4680">
        <f t="shared" ca="1" si="62"/>
        <v>41402.318238812382</v>
      </c>
      <c r="CC145" s="4678">
        <f t="shared" ca="1" si="63"/>
        <v>25313.400151604226</v>
      </c>
      <c r="CD145" s="4678">
        <f t="shared" ca="1" si="63"/>
        <v>485522.45089959935</v>
      </c>
      <c r="CF145" s="4679">
        <f t="shared" ca="1" si="64"/>
        <v>4135.6806743454781</v>
      </c>
      <c r="CG145" s="4679">
        <f t="shared" ca="1" si="64"/>
        <v>4758.1752376103695</v>
      </c>
      <c r="CH145" s="4679">
        <f t="shared" ca="1" si="64"/>
        <v>5610.2332914650033</v>
      </c>
      <c r="CI145" s="4679">
        <f t="shared" ca="1" si="64"/>
        <v>6504.2635943334353</v>
      </c>
      <c r="CJ145" s="4679">
        <f t="shared" ca="1" si="64"/>
        <v>7438.947152869514</v>
      </c>
      <c r="CK145" s="4679">
        <f t="shared" ca="1" si="64"/>
        <v>8459.3950986327891</v>
      </c>
      <c r="CL145" s="4679">
        <f t="shared" ca="1" si="64"/>
        <v>9497.882847759869</v>
      </c>
      <c r="CM145" s="4679">
        <f t="shared" ca="1" si="64"/>
        <v>10715.622682645799</v>
      </c>
      <c r="CN145" s="4679">
        <f t="shared" ca="1" si="64"/>
        <v>11771.885907199961</v>
      </c>
      <c r="CP145" s="4678">
        <f t="shared" ca="1" si="65"/>
        <v>7654.6762763180232</v>
      </c>
      <c r="CQ145" s="4678">
        <f t="shared" ca="1" si="65"/>
        <v>149044.73273962014</v>
      </c>
      <c r="CR145" s="784" t="str">
        <f t="shared" ca="1" si="66"/>
        <v>ok</v>
      </c>
    </row>
    <row r="146" spans="3:96">
      <c r="C146" s="4677" t="s">
        <v>99</v>
      </c>
      <c r="E146" s="4681">
        <f t="shared" si="55"/>
        <v>0</v>
      </c>
      <c r="F146" s="4681">
        <f t="shared" si="55"/>
        <v>0</v>
      </c>
      <c r="G146" s="4681">
        <f t="shared" si="55"/>
        <v>0</v>
      </c>
      <c r="H146" s="4681">
        <f t="shared" si="55"/>
        <v>0</v>
      </c>
      <c r="I146" s="4681">
        <f t="shared" si="55"/>
        <v>0</v>
      </c>
      <c r="J146" s="4681">
        <f t="shared" si="55"/>
        <v>0</v>
      </c>
      <c r="K146" s="4681">
        <f t="shared" si="55"/>
        <v>0</v>
      </c>
      <c r="L146" s="4681">
        <f t="shared" si="55"/>
        <v>0</v>
      </c>
      <c r="M146" s="4681">
        <f t="shared" si="55"/>
        <v>0</v>
      </c>
      <c r="N146" s="382"/>
      <c r="O146" s="4674">
        <f t="shared" si="56"/>
        <v>0</v>
      </c>
      <c r="P146" s="4674">
        <f t="shared" si="56"/>
        <v>0</v>
      </c>
      <c r="Q146" s="4674">
        <f t="shared" si="56"/>
        <v>0</v>
      </c>
      <c r="R146" s="4674">
        <f t="shared" si="56"/>
        <v>0</v>
      </c>
      <c r="S146" s="4674">
        <f t="shared" si="56"/>
        <v>0</v>
      </c>
      <c r="T146" s="4674">
        <f t="shared" si="56"/>
        <v>0</v>
      </c>
      <c r="U146" s="4674">
        <f t="shared" si="56"/>
        <v>0</v>
      </c>
      <c r="V146" s="4674">
        <f t="shared" si="56"/>
        <v>0</v>
      </c>
      <c r="W146" s="4674">
        <f t="shared" si="56"/>
        <v>0</v>
      </c>
      <c r="X146" s="382"/>
      <c r="Y146" s="4674">
        <f t="shared" si="57"/>
        <v>0</v>
      </c>
      <c r="Z146" s="4674">
        <f t="shared" si="57"/>
        <v>0</v>
      </c>
      <c r="AA146" s="4674">
        <f t="shared" si="57"/>
        <v>0</v>
      </c>
      <c r="AB146" s="4674">
        <f t="shared" si="57"/>
        <v>0</v>
      </c>
      <c r="AC146" s="4674">
        <f t="shared" si="57"/>
        <v>0</v>
      </c>
      <c r="AD146" s="4674">
        <f t="shared" si="57"/>
        <v>0</v>
      </c>
      <c r="AE146" s="4674">
        <f t="shared" si="57"/>
        <v>0</v>
      </c>
      <c r="AF146" s="4674">
        <f t="shared" si="57"/>
        <v>0</v>
      </c>
      <c r="AG146" s="4674">
        <f t="shared" si="57"/>
        <v>0</v>
      </c>
      <c r="AH146" s="382"/>
      <c r="AI146" s="4674">
        <f t="shared" si="58"/>
        <v>0</v>
      </c>
      <c r="AJ146" s="4674">
        <f t="shared" si="58"/>
        <v>0</v>
      </c>
      <c r="AK146" s="4674">
        <f t="shared" si="58"/>
        <v>0</v>
      </c>
      <c r="AL146" s="4674">
        <f t="shared" si="58"/>
        <v>0</v>
      </c>
      <c r="AM146" s="4674">
        <f t="shared" si="58"/>
        <v>0</v>
      </c>
      <c r="AN146" s="4674">
        <f t="shared" si="58"/>
        <v>0</v>
      </c>
      <c r="AO146" s="4674">
        <f t="shared" si="58"/>
        <v>0</v>
      </c>
      <c r="AP146" s="4674">
        <f t="shared" si="58"/>
        <v>0</v>
      </c>
      <c r="AQ146" s="4674">
        <f t="shared" si="58"/>
        <v>0</v>
      </c>
      <c r="AS146" s="4673">
        <f t="shared" si="59"/>
        <v>0</v>
      </c>
      <c r="AT146" s="4673">
        <f t="shared" si="59"/>
        <v>0</v>
      </c>
      <c r="AU146" s="382"/>
      <c r="AV146" s="4676"/>
      <c r="AW146" s="6509"/>
      <c r="AX146" s="382"/>
      <c r="AY146" s="4674">
        <f t="shared" si="60"/>
        <v>0</v>
      </c>
      <c r="AZ146" s="4674">
        <f t="shared" si="60"/>
        <v>0</v>
      </c>
      <c r="BA146" s="4674">
        <f t="shared" si="60"/>
        <v>0</v>
      </c>
      <c r="BB146" s="4674">
        <f t="shared" si="60"/>
        <v>0</v>
      </c>
      <c r="BC146" s="4674">
        <f t="shared" si="60"/>
        <v>0</v>
      </c>
      <c r="BD146" s="4674">
        <f t="shared" si="60"/>
        <v>0</v>
      </c>
      <c r="BE146" s="4674">
        <f t="shared" si="60"/>
        <v>0</v>
      </c>
      <c r="BF146" s="4674">
        <f t="shared" si="60"/>
        <v>0</v>
      </c>
      <c r="BG146" s="4674">
        <f t="shared" si="60"/>
        <v>0</v>
      </c>
      <c r="BH146" s="382"/>
      <c r="BI146" s="4674">
        <f t="shared" si="61"/>
        <v>0</v>
      </c>
      <c r="BJ146" s="4674">
        <f t="shared" si="61"/>
        <v>0</v>
      </c>
      <c r="BK146" s="4674">
        <f t="shared" si="61"/>
        <v>0</v>
      </c>
      <c r="BL146" s="4674">
        <f t="shared" si="61"/>
        <v>0</v>
      </c>
      <c r="BM146" s="4674">
        <f t="shared" si="61"/>
        <v>0</v>
      </c>
      <c r="BN146" s="4674">
        <f t="shared" si="61"/>
        <v>0</v>
      </c>
      <c r="BO146" s="4674">
        <f t="shared" si="61"/>
        <v>0</v>
      </c>
      <c r="BP146" s="4674">
        <f t="shared" si="61"/>
        <v>0</v>
      </c>
      <c r="BQ146" s="4674">
        <f t="shared" si="61"/>
        <v>0</v>
      </c>
      <c r="BR146" s="382"/>
      <c r="BS146" s="4674">
        <f t="shared" si="62"/>
        <v>0</v>
      </c>
      <c r="BT146" s="4674">
        <f t="shared" si="62"/>
        <v>0</v>
      </c>
      <c r="BU146" s="4674">
        <f t="shared" si="62"/>
        <v>0</v>
      </c>
      <c r="BV146" s="4674">
        <f t="shared" si="62"/>
        <v>0</v>
      </c>
      <c r="BW146" s="4674">
        <f t="shared" si="62"/>
        <v>0</v>
      </c>
      <c r="BX146" s="4674">
        <f t="shared" si="62"/>
        <v>0</v>
      </c>
      <c r="BY146" s="4674">
        <f t="shared" si="62"/>
        <v>0</v>
      </c>
      <c r="BZ146" s="4674">
        <f t="shared" si="62"/>
        <v>0</v>
      </c>
      <c r="CA146" s="4674">
        <f t="shared" si="62"/>
        <v>0</v>
      </c>
      <c r="CC146" s="4673">
        <f t="shared" si="63"/>
        <v>0</v>
      </c>
      <c r="CD146" s="4673">
        <f t="shared" si="63"/>
        <v>0</v>
      </c>
      <c r="CF146" s="4674">
        <f t="shared" si="64"/>
        <v>0</v>
      </c>
      <c r="CG146" s="4674">
        <f t="shared" si="64"/>
        <v>0</v>
      </c>
      <c r="CH146" s="4674">
        <f t="shared" si="64"/>
        <v>0</v>
      </c>
      <c r="CI146" s="4674">
        <f t="shared" si="64"/>
        <v>0</v>
      </c>
      <c r="CJ146" s="4674">
        <f t="shared" si="64"/>
        <v>0</v>
      </c>
      <c r="CK146" s="4674">
        <f t="shared" si="64"/>
        <v>0</v>
      </c>
      <c r="CL146" s="4674">
        <f t="shared" si="64"/>
        <v>0</v>
      </c>
      <c r="CM146" s="4674">
        <f t="shared" si="64"/>
        <v>0</v>
      </c>
      <c r="CN146" s="4674">
        <f t="shared" si="64"/>
        <v>0</v>
      </c>
      <c r="CP146" s="4673">
        <f t="shared" si="65"/>
        <v>0</v>
      </c>
      <c r="CQ146" s="4673">
        <f t="shared" si="65"/>
        <v>0</v>
      </c>
      <c r="CR146" s="784" t="str">
        <f t="shared" si="66"/>
        <v>ok</v>
      </c>
    </row>
    <row r="147" spans="3:96">
      <c r="C147" s="4672" t="s">
        <v>104</v>
      </c>
      <c r="E147" s="4671">
        <f t="shared" ref="E147:M147" ca="1" si="67">SUM(E141:E146)</f>
        <v>4938.7150803916929</v>
      </c>
      <c r="F147" s="4668">
        <f t="shared" ca="1" si="67"/>
        <v>5755.7229027696058</v>
      </c>
      <c r="G147" s="4668">
        <f t="shared" ca="1" si="67"/>
        <v>6873.232110516994</v>
      </c>
      <c r="H147" s="4668">
        <f t="shared" ca="1" si="67"/>
        <v>8143.1101265996776</v>
      </c>
      <c r="I147" s="4668">
        <f t="shared" ca="1" si="67"/>
        <v>9439.5997865293029</v>
      </c>
      <c r="J147" s="4668">
        <f t="shared" ca="1" si="67"/>
        <v>10664.767025751338</v>
      </c>
      <c r="K147" s="4668">
        <f t="shared" ca="1" si="67"/>
        <v>12057.413301444682</v>
      </c>
      <c r="L147" s="4668">
        <f t="shared" ca="1" si="67"/>
        <v>13582.099392642089</v>
      </c>
      <c r="M147" s="4668">
        <f t="shared" ca="1" si="67"/>
        <v>14897.848550920069</v>
      </c>
      <c r="N147" s="382"/>
      <c r="O147" s="4668">
        <f t="shared" ref="O147:W147" ca="1" si="68">SUM(O141:O146)</f>
        <v>4704.9966211196434</v>
      </c>
      <c r="P147" s="4668">
        <f t="shared" ca="1" si="68"/>
        <v>6250.7470788448072</v>
      </c>
      <c r="Q147" s="4668">
        <f t="shared" ca="1" si="68"/>
        <v>8153.5101677692946</v>
      </c>
      <c r="R147" s="4668">
        <f t="shared" ca="1" si="68"/>
        <v>10301.330122806041</v>
      </c>
      <c r="S147" s="4668">
        <f t="shared" ca="1" si="68"/>
        <v>12460.246444136596</v>
      </c>
      <c r="T147" s="4668">
        <f t="shared" ca="1" si="68"/>
        <v>14463.405625209718</v>
      </c>
      <c r="U147" s="4668">
        <f t="shared" ca="1" si="68"/>
        <v>16701.207702463464</v>
      </c>
      <c r="V147" s="4668">
        <f t="shared" ca="1" si="68"/>
        <v>19338.445686404859</v>
      </c>
      <c r="W147" s="4668">
        <f t="shared" ca="1" si="68"/>
        <v>21584.132590684814</v>
      </c>
      <c r="X147" s="382"/>
      <c r="Y147" s="4668">
        <f t="shared" ref="Y147:AG147" ca="1" si="69">SUM(Y141:Y146)</f>
        <v>3168.5170846587534</v>
      </c>
      <c r="Z147" s="4668">
        <f t="shared" ca="1" si="69"/>
        <v>4024.1635267718689</v>
      </c>
      <c r="AA147" s="4668">
        <f t="shared" ca="1" si="69"/>
        <v>4829.7482311076983</v>
      </c>
      <c r="AB147" s="4668">
        <f t="shared" ca="1" si="69"/>
        <v>5282.7855217737151</v>
      </c>
      <c r="AC147" s="4668">
        <f t="shared" ca="1" si="69"/>
        <v>5566.4954337746931</v>
      </c>
      <c r="AD147" s="4668">
        <f t="shared" ca="1" si="69"/>
        <v>6417.3931972345099</v>
      </c>
      <c r="AE147" s="4668">
        <f t="shared" ca="1" si="69"/>
        <v>7246.4094734083355</v>
      </c>
      <c r="AF147" s="4668">
        <f t="shared" ca="1" si="69"/>
        <v>8241.8718985458236</v>
      </c>
      <c r="AG147" s="4668">
        <f t="shared" ca="1" si="69"/>
        <v>9199.0469662294909</v>
      </c>
      <c r="AH147" s="382"/>
      <c r="AI147" s="4668">
        <f t="shared" ref="AI147:AQ147" ca="1" si="70">SUM(AI141:AI146)</f>
        <v>12812.22878617009</v>
      </c>
      <c r="AJ147" s="4668">
        <f t="shared" ca="1" si="70"/>
        <v>16030.633508386283</v>
      </c>
      <c r="AK147" s="4668">
        <f t="shared" ca="1" si="70"/>
        <v>19856.490509393989</v>
      </c>
      <c r="AL147" s="4668">
        <f t="shared" ca="1" si="70"/>
        <v>23727.225771179437</v>
      </c>
      <c r="AM147" s="4668">
        <f t="shared" ca="1" si="70"/>
        <v>27466.341664440595</v>
      </c>
      <c r="AN147" s="4668">
        <f t="shared" ca="1" si="70"/>
        <v>31545.565848195562</v>
      </c>
      <c r="AO147" s="4668">
        <f t="shared" ca="1" si="70"/>
        <v>36005.030477316483</v>
      </c>
      <c r="AP147" s="4668">
        <f t="shared" ca="1" si="70"/>
        <v>41162.41697759278</v>
      </c>
      <c r="AQ147" s="4668">
        <f t="shared" ca="1" si="70"/>
        <v>45681.028107834376</v>
      </c>
      <c r="AS147" s="4665">
        <f ca="1">SUM(AS141:AS146)</f>
        <v>28254.106850056618</v>
      </c>
      <c r="AT147" s="4665">
        <f ca="1">SUM(AT141:AT146)</f>
        <v>545197.65032751416</v>
      </c>
      <c r="AU147" s="382"/>
      <c r="AV147" s="4670"/>
      <c r="AW147" s="6510"/>
      <c r="AX147" s="382"/>
      <c r="AY147" s="4668">
        <f t="shared" ref="AY147:BG147" ca="1" si="71">SUM(AY141:AY146)</f>
        <v>10483.663057496471</v>
      </c>
      <c r="AZ147" s="4668">
        <f t="shared" ca="1" si="71"/>
        <v>12170.45284677623</v>
      </c>
      <c r="BA147" s="4668">
        <f t="shared" ca="1" si="71"/>
        <v>14559.829356141439</v>
      </c>
      <c r="BB147" s="4668">
        <f t="shared" ca="1" si="71"/>
        <v>18098.994880580605</v>
      </c>
      <c r="BC147" s="4668">
        <f t="shared" ca="1" si="71"/>
        <v>21734.493290586328</v>
      </c>
      <c r="BD147" s="4668">
        <f t="shared" ca="1" si="71"/>
        <v>24563.260202642763</v>
      </c>
      <c r="BE147" s="4668">
        <f t="shared" ca="1" si="71"/>
        <v>27908.243139977763</v>
      </c>
      <c r="BF147" s="4668">
        <f t="shared" ca="1" si="71"/>
        <v>31490.619223641243</v>
      </c>
      <c r="BG147" s="4668">
        <f t="shared" ca="1" si="71"/>
        <v>34721.178910222341</v>
      </c>
      <c r="BH147" s="382"/>
      <c r="BI147" s="4668">
        <f t="shared" ref="BI147:BQ147" si="72">SUM(BI141:BI146)</f>
        <v>0</v>
      </c>
      <c r="BJ147" s="4668">
        <f t="shared" si="72"/>
        <v>0</v>
      </c>
      <c r="BK147" s="4668">
        <f t="shared" si="72"/>
        <v>0</v>
      </c>
      <c r="BL147" s="4668">
        <f t="shared" si="72"/>
        <v>0</v>
      </c>
      <c r="BM147" s="4668">
        <f t="shared" si="72"/>
        <v>0</v>
      </c>
      <c r="BN147" s="4668">
        <f t="shared" si="72"/>
        <v>0</v>
      </c>
      <c r="BO147" s="4668">
        <f t="shared" si="72"/>
        <v>0</v>
      </c>
      <c r="BP147" s="4668">
        <f t="shared" si="72"/>
        <v>0</v>
      </c>
      <c r="BQ147" s="4668">
        <f t="shared" si="72"/>
        <v>0</v>
      </c>
      <c r="BR147" s="382"/>
      <c r="BS147" s="4667">
        <f t="shared" ref="BS147:CA147" ca="1" si="73">SUM(BS141:BS146)</f>
        <v>18357.176763274871</v>
      </c>
      <c r="BT147" s="4667">
        <f t="shared" ca="1" si="73"/>
        <v>22445.363452392907</v>
      </c>
      <c r="BU147" s="4667">
        <f t="shared" ca="1" si="73"/>
        <v>27543.08775501843</v>
      </c>
      <c r="BV147" s="4667">
        <f t="shared" ca="1" si="73"/>
        <v>33683.110525160359</v>
      </c>
      <c r="BW147" s="4667">
        <f t="shared" ca="1" si="73"/>
        <v>39761.235168497617</v>
      </c>
      <c r="BX147" s="4667">
        <f t="shared" ca="1" si="73"/>
        <v>45444.059025086986</v>
      </c>
      <c r="BY147" s="4667">
        <f t="shared" ca="1" si="73"/>
        <v>51855.860315849568</v>
      </c>
      <c r="BZ147" s="4667">
        <f t="shared" ca="1" si="73"/>
        <v>59070.936808591927</v>
      </c>
      <c r="CA147" s="4667">
        <f t="shared" ca="1" si="73"/>
        <v>65504.358467136655</v>
      </c>
      <c r="CC147" s="4665">
        <f ca="1">SUM(CC141:CC146)</f>
        <v>40407.243142334366</v>
      </c>
      <c r="CD147" s="4665">
        <f ca="1">SUM(CD141:CD146)</f>
        <v>777038.83632037882</v>
      </c>
      <c r="CF147" s="4666">
        <f t="shared" ref="CF147:CN147" ca="1" si="74">SUM(CF141:CF146)</f>
        <v>5544.9479771047791</v>
      </c>
      <c r="CG147" s="4666">
        <f t="shared" ca="1" si="74"/>
        <v>6414.7299440066236</v>
      </c>
      <c r="CH147" s="4666">
        <f t="shared" ca="1" si="74"/>
        <v>7686.5972456244435</v>
      </c>
      <c r="CI147" s="4666">
        <f t="shared" ca="1" si="74"/>
        <v>9955.8847539809285</v>
      </c>
      <c r="CJ147" s="4666">
        <f t="shared" ca="1" si="74"/>
        <v>12294.893504057025</v>
      </c>
      <c r="CK147" s="4666">
        <f t="shared" ca="1" si="74"/>
        <v>13898.493176891425</v>
      </c>
      <c r="CL147" s="4666">
        <f t="shared" ca="1" si="74"/>
        <v>15850.829838533082</v>
      </c>
      <c r="CM147" s="4666">
        <f t="shared" ca="1" si="74"/>
        <v>17908.519830999154</v>
      </c>
      <c r="CN147" s="4666">
        <f t="shared" ca="1" si="74"/>
        <v>19823.330359302272</v>
      </c>
      <c r="CP147" s="4665">
        <f ca="1">SUM(CP141:CP146)</f>
        <v>12153.136292277746</v>
      </c>
      <c r="CQ147" s="4665">
        <f ca="1">SUM(CQ141:CQ146)</f>
        <v>231841.18599286472</v>
      </c>
      <c r="CR147" s="784" t="str">
        <f t="shared" ca="1" si="66"/>
        <v>ok</v>
      </c>
    </row>
    <row r="148" spans="3:96">
      <c r="C148" s="784"/>
      <c r="D148" s="784"/>
      <c r="E148" s="4663" t="str">
        <f ca="1">IF(ROUND(E147-E83,0)=0,"ok",E147-E83)</f>
        <v>ok</v>
      </c>
      <c r="F148" s="4663" t="str">
        <f t="shared" ref="F148:M148" ca="1" si="75">IF(ROUND(F147-F83,0)=0,"ok",F147-F83)</f>
        <v>ok</v>
      </c>
      <c r="G148" s="4663" t="str">
        <f t="shared" ca="1" si="75"/>
        <v>ok</v>
      </c>
      <c r="H148" s="4663" t="str">
        <f t="shared" ca="1" si="75"/>
        <v>ok</v>
      </c>
      <c r="I148" s="4663" t="str">
        <f t="shared" ca="1" si="75"/>
        <v>ok</v>
      </c>
      <c r="J148" s="4663" t="str">
        <f t="shared" ca="1" si="75"/>
        <v>ok</v>
      </c>
      <c r="K148" s="4663" t="str">
        <f t="shared" ca="1" si="75"/>
        <v>ok</v>
      </c>
      <c r="L148" s="4663" t="str">
        <f t="shared" ca="1" si="75"/>
        <v>ok</v>
      </c>
      <c r="M148" s="4663" t="str">
        <f t="shared" ca="1" si="75"/>
        <v>ok</v>
      </c>
      <c r="N148" s="784"/>
      <c r="O148" s="4663" t="str">
        <f t="shared" ref="O148:W148" ca="1" si="76">IF(ROUND(O147-O83,0)=0,"ok",O147-O83)</f>
        <v>ok</v>
      </c>
      <c r="P148" s="4663" t="str">
        <f t="shared" ca="1" si="76"/>
        <v>ok</v>
      </c>
      <c r="Q148" s="4663" t="str">
        <f t="shared" ca="1" si="76"/>
        <v>ok</v>
      </c>
      <c r="R148" s="4663" t="str">
        <f t="shared" ca="1" si="76"/>
        <v>ok</v>
      </c>
      <c r="S148" s="4663" t="str">
        <f t="shared" ca="1" si="76"/>
        <v>ok</v>
      </c>
      <c r="T148" s="4663" t="str">
        <f t="shared" ca="1" si="76"/>
        <v>ok</v>
      </c>
      <c r="U148" s="4663" t="str">
        <f t="shared" ca="1" si="76"/>
        <v>ok</v>
      </c>
      <c r="V148" s="4663" t="str">
        <f t="shared" ca="1" si="76"/>
        <v>ok</v>
      </c>
      <c r="W148" s="4663" t="str">
        <f t="shared" ca="1" si="76"/>
        <v>ok</v>
      </c>
      <c r="X148" s="784"/>
      <c r="Y148" s="4663" t="str">
        <f t="shared" ref="Y148:AG148" ca="1" si="77">IF(ROUND(Y147-Y83,0)=0,"ok",Y147-Y83)</f>
        <v>ok</v>
      </c>
      <c r="Z148" s="4663" t="str">
        <f t="shared" ca="1" si="77"/>
        <v>ok</v>
      </c>
      <c r="AA148" s="4663" t="str">
        <f t="shared" ca="1" si="77"/>
        <v>ok</v>
      </c>
      <c r="AB148" s="4663" t="str">
        <f t="shared" ca="1" si="77"/>
        <v>ok</v>
      </c>
      <c r="AC148" s="4663" t="str">
        <f t="shared" ca="1" si="77"/>
        <v>ok</v>
      </c>
      <c r="AD148" s="4663" t="str">
        <f t="shared" ca="1" si="77"/>
        <v>ok</v>
      </c>
      <c r="AE148" s="4663" t="str">
        <f t="shared" ca="1" si="77"/>
        <v>ok</v>
      </c>
      <c r="AF148" s="4663" t="str">
        <f t="shared" ca="1" si="77"/>
        <v>ok</v>
      </c>
      <c r="AG148" s="4663" t="str">
        <f t="shared" ca="1" si="77"/>
        <v>ok</v>
      </c>
      <c r="AH148" s="784"/>
      <c r="AI148" s="4663" t="str">
        <f t="shared" ref="AI148:AQ148" ca="1" si="78">IF(ROUND(AI147-AI83,0)=0,"ok",AI147-AI83)</f>
        <v>ok</v>
      </c>
      <c r="AJ148" s="4663" t="str">
        <f t="shared" ca="1" si="78"/>
        <v>ok</v>
      </c>
      <c r="AK148" s="4663" t="str">
        <f t="shared" ca="1" si="78"/>
        <v>ok</v>
      </c>
      <c r="AL148" s="4663" t="str">
        <f t="shared" ca="1" si="78"/>
        <v>ok</v>
      </c>
      <c r="AM148" s="4663" t="str">
        <f t="shared" ca="1" si="78"/>
        <v>ok</v>
      </c>
      <c r="AN148" s="4663" t="str">
        <f t="shared" ca="1" si="78"/>
        <v>ok</v>
      </c>
      <c r="AO148" s="4663" t="str">
        <f t="shared" ca="1" si="78"/>
        <v>ok</v>
      </c>
      <c r="AP148" s="4663" t="str">
        <f t="shared" ca="1" si="78"/>
        <v>ok</v>
      </c>
      <c r="AQ148" s="4663" t="str">
        <f t="shared" ca="1" si="78"/>
        <v>ok</v>
      </c>
      <c r="AR148" s="784"/>
      <c r="AS148" s="4663" t="str">
        <f ca="1">IF(ROUND(AS147-AS83,0)=0,"ok",AS147-AS83)</f>
        <v>ok</v>
      </c>
      <c r="AT148" s="4663" t="str">
        <f ca="1">IF(ROUND(AT147-AT83,0)=0,"ok",AT147-AT83)</f>
        <v>ok</v>
      </c>
      <c r="AU148" s="784"/>
      <c r="AV148" s="784"/>
      <c r="AW148" s="6511"/>
      <c r="AX148" s="784"/>
      <c r="AY148" s="4663" t="str">
        <f t="shared" ref="AY148:BG148" ca="1" si="79">IF(ROUND(AY147-AY83,0)=0,"ok",AY147-AY83)</f>
        <v>ok</v>
      </c>
      <c r="AZ148" s="4663">
        <f t="shared" ca="1" si="79"/>
        <v>104.6329427168821</v>
      </c>
      <c r="BA148" s="4663">
        <f t="shared" ca="1" si="79"/>
        <v>302.08146179393225</v>
      </c>
      <c r="BB148" s="4663">
        <f t="shared" ca="1" si="79"/>
        <v>211.56853556825445</v>
      </c>
      <c r="BC148" s="4663">
        <f t="shared" ca="1" si="79"/>
        <v>121.05560934258028</v>
      </c>
      <c r="BD148" s="4663">
        <f t="shared" ca="1" si="79"/>
        <v>176.95862273996318</v>
      </c>
      <c r="BE148" s="4663">
        <f t="shared" ca="1" si="79"/>
        <v>688.05789081055264</v>
      </c>
      <c r="BF148" s="4663">
        <f t="shared" ca="1" si="79"/>
        <v>1081.4080053956241</v>
      </c>
      <c r="BG148" s="4663">
        <f t="shared" ca="1" si="79"/>
        <v>1502.912270120898</v>
      </c>
      <c r="BH148" s="784"/>
      <c r="BI148" s="4663" t="str">
        <f t="shared" ref="BI148:BQ148" si="80">IF(ROUND(BI147-BI83,0)=0,"ok",BI147-BI83)</f>
        <v>ok</v>
      </c>
      <c r="BJ148" s="4663" t="str">
        <f t="shared" si="80"/>
        <v>ok</v>
      </c>
      <c r="BK148" s="4663" t="str">
        <f t="shared" si="80"/>
        <v>ok</v>
      </c>
      <c r="BL148" s="4663" t="str">
        <f t="shared" si="80"/>
        <v>ok</v>
      </c>
      <c r="BM148" s="4663" t="str">
        <f t="shared" si="80"/>
        <v>ok</v>
      </c>
      <c r="BN148" s="4663" t="str">
        <f t="shared" si="80"/>
        <v>ok</v>
      </c>
      <c r="BO148" s="4663" t="str">
        <f t="shared" si="80"/>
        <v>ok</v>
      </c>
      <c r="BP148" s="4663" t="str">
        <f t="shared" si="80"/>
        <v>ok</v>
      </c>
      <c r="BQ148" s="4663" t="str">
        <f t="shared" si="80"/>
        <v>ok</v>
      </c>
      <c r="BR148" s="784"/>
      <c r="BS148" s="4663" t="str">
        <f t="shared" ref="BS148:CA148" ca="1" si="81">IF(ROUND(BS147-BS83,0)=0,"ok",BS147-BS83)</f>
        <v>ok</v>
      </c>
      <c r="BT148" s="4663" t="str">
        <f t="shared" ca="1" si="81"/>
        <v>ok</v>
      </c>
      <c r="BU148" s="4663" t="str">
        <f t="shared" ca="1" si="81"/>
        <v>ok</v>
      </c>
      <c r="BV148" s="4663" t="str">
        <f t="shared" ca="1" si="81"/>
        <v>ok</v>
      </c>
      <c r="BW148" s="4663" t="str">
        <f t="shared" ca="1" si="81"/>
        <v>ok</v>
      </c>
      <c r="BX148" s="4663" t="str">
        <f t="shared" ca="1" si="81"/>
        <v>ok</v>
      </c>
      <c r="BY148" s="4663" t="str">
        <f t="shared" ca="1" si="81"/>
        <v>ok</v>
      </c>
      <c r="BZ148" s="4663" t="str">
        <f t="shared" ca="1" si="81"/>
        <v>ok</v>
      </c>
      <c r="CA148" s="4663" t="str">
        <f t="shared" ca="1" si="81"/>
        <v>ok</v>
      </c>
      <c r="CB148" s="784"/>
      <c r="CC148" s="4663" t="str">
        <f ca="1">IF(ROUND(CC147-CC83,0)=0,"ok",CC147-CC83)</f>
        <v>ok</v>
      </c>
      <c r="CD148" s="4663" t="str">
        <f ca="1">IF(ROUND(CD147-CD83,0)=0,"ok",CD147-CD83)</f>
        <v>ok</v>
      </c>
      <c r="CE148" s="784"/>
      <c r="CF148" s="4663" t="str">
        <f t="shared" ref="CF148:CN148" ca="1" si="82">IF(ROUND(CF147-CF83,0)=0,"ok",CF147-CF83)</f>
        <v>ok</v>
      </c>
      <c r="CG148" s="4663" t="str">
        <f t="shared" ca="1" si="82"/>
        <v>ok</v>
      </c>
      <c r="CH148" s="4663" t="str">
        <f t="shared" ca="1" si="82"/>
        <v>ok</v>
      </c>
      <c r="CI148" s="4663" t="str">
        <f t="shared" ca="1" si="82"/>
        <v>ok</v>
      </c>
      <c r="CJ148" s="4663" t="str">
        <f t="shared" ca="1" si="82"/>
        <v>ok</v>
      </c>
      <c r="CK148" s="4663" t="str">
        <f t="shared" ca="1" si="82"/>
        <v>ok</v>
      </c>
      <c r="CL148" s="4663" t="str">
        <f t="shared" ca="1" si="82"/>
        <v>ok</v>
      </c>
      <c r="CM148" s="4663" t="str">
        <f t="shared" ca="1" si="82"/>
        <v>ok</v>
      </c>
      <c r="CN148" s="4663" t="str">
        <f t="shared" ca="1" si="82"/>
        <v>ok</v>
      </c>
      <c r="CO148" s="784"/>
      <c r="CP148" s="4663" t="str">
        <f ca="1">IF(ROUND(CP147-CP83,0)=0,"ok",CP147-CP83)</f>
        <v>ok</v>
      </c>
      <c r="CQ148" s="4663" t="str">
        <f ca="1">IF(ROUND(CQ147-CQ83,0)=0,"ok",CQ147-CQ83)</f>
        <v>ok</v>
      </c>
    </row>
    <row r="150" spans="3:96">
      <c r="C150" s="2334" t="str">
        <f>Preferences.moneyunits</f>
        <v>ZARm</v>
      </c>
      <c r="E150" s="17" t="s">
        <v>888</v>
      </c>
      <c r="F150" s="2331" t="s">
        <v>889</v>
      </c>
      <c r="O150" s="17" t="s">
        <v>890</v>
      </c>
      <c r="P150" s="2331" t="s">
        <v>891</v>
      </c>
      <c r="Y150" s="17" t="s">
        <v>892</v>
      </c>
      <c r="Z150" s="2331" t="s">
        <v>893</v>
      </c>
      <c r="AI150" s="17" t="s">
        <v>3830</v>
      </c>
      <c r="AS150" s="2331" t="s">
        <v>3829</v>
      </c>
      <c r="AV150" s="1953" t="s">
        <v>3828</v>
      </c>
      <c r="AY150" s="17" t="s">
        <v>3827</v>
      </c>
      <c r="BI150" s="17" t="s">
        <v>3826</v>
      </c>
      <c r="BR150" s="2331" t="s">
        <v>3825</v>
      </c>
      <c r="BS150" s="17"/>
      <c r="CA150" s="665">
        <f ca="1">((AVERAGE(BS147:CA147))/CD108)*1000000</f>
        <v>4802230337.4466152</v>
      </c>
      <c r="CC150" s="2331" t="s">
        <v>3824</v>
      </c>
      <c r="CF150" s="2331" t="s">
        <v>3823</v>
      </c>
      <c r="CP150" s="2331" t="s">
        <v>3823</v>
      </c>
    </row>
    <row r="151" spans="3:96" ht="13.5" thickBot="1">
      <c r="C151" s="4687" t="s">
        <v>63</v>
      </c>
      <c r="E151" s="4684" t="s">
        <v>221</v>
      </c>
      <c r="F151" s="4684" t="s">
        <v>247</v>
      </c>
      <c r="G151" s="4684" t="s">
        <v>248</v>
      </c>
      <c r="H151" s="4684" t="s">
        <v>249</v>
      </c>
      <c r="I151" s="4684" t="s">
        <v>250</v>
      </c>
      <c r="J151" s="4684" t="s">
        <v>251</v>
      </c>
      <c r="K151" s="4684" t="s">
        <v>252</v>
      </c>
      <c r="L151" s="4684" t="s">
        <v>253</v>
      </c>
      <c r="M151" s="4684" t="s">
        <v>254</v>
      </c>
      <c r="N151" s="2334"/>
      <c r="O151" s="4684" t="s">
        <v>221</v>
      </c>
      <c r="P151" s="4684" t="s">
        <v>247</v>
      </c>
      <c r="Q151" s="4684" t="s">
        <v>248</v>
      </c>
      <c r="R151" s="4684" t="s">
        <v>249</v>
      </c>
      <c r="S151" s="4684" t="s">
        <v>250</v>
      </c>
      <c r="T151" s="4684" t="s">
        <v>251</v>
      </c>
      <c r="U151" s="4684" t="s">
        <v>252</v>
      </c>
      <c r="V151" s="4684" t="s">
        <v>253</v>
      </c>
      <c r="W151" s="4684" t="s">
        <v>254</v>
      </c>
      <c r="X151" s="2334"/>
      <c r="Y151" s="4684" t="s">
        <v>221</v>
      </c>
      <c r="Z151" s="4684" t="s">
        <v>247</v>
      </c>
      <c r="AA151" s="4684" t="s">
        <v>248</v>
      </c>
      <c r="AB151" s="4684" t="s">
        <v>249</v>
      </c>
      <c r="AC151" s="4684" t="s">
        <v>250</v>
      </c>
      <c r="AD151" s="4684" t="s">
        <v>251</v>
      </c>
      <c r="AE151" s="4684" t="s">
        <v>252</v>
      </c>
      <c r="AF151" s="4684" t="s">
        <v>253</v>
      </c>
      <c r="AG151" s="4684" t="s">
        <v>254</v>
      </c>
      <c r="AH151" s="2334"/>
      <c r="AI151" s="4684" t="s">
        <v>221</v>
      </c>
      <c r="AJ151" s="4684" t="s">
        <v>247</v>
      </c>
      <c r="AK151" s="4684" t="s">
        <v>248</v>
      </c>
      <c r="AL151" s="4684" t="s">
        <v>249</v>
      </c>
      <c r="AM151" s="4684" t="s">
        <v>250</v>
      </c>
      <c r="AN151" s="4684" t="s">
        <v>251</v>
      </c>
      <c r="AO151" s="4684" t="s">
        <v>252</v>
      </c>
      <c r="AP151" s="4684" t="s">
        <v>253</v>
      </c>
      <c r="AQ151" s="4684" t="s">
        <v>254</v>
      </c>
      <c r="AS151" s="4683" t="s">
        <v>3822</v>
      </c>
      <c r="AT151" s="4683" t="s">
        <v>3821</v>
      </c>
      <c r="AU151" s="2334"/>
      <c r="AV151" s="4684" t="s">
        <v>1000</v>
      </c>
      <c r="AW151" s="6506" t="s">
        <v>924</v>
      </c>
      <c r="AX151" s="2334"/>
      <c r="AY151" s="4684">
        <v>2010</v>
      </c>
      <c r="AZ151" s="4684">
        <v>2015</v>
      </c>
      <c r="BA151" s="4684">
        <v>2020</v>
      </c>
      <c r="BB151" s="4684">
        <v>2025</v>
      </c>
      <c r="BC151" s="4684">
        <v>2030</v>
      </c>
      <c r="BD151" s="4684">
        <v>2035</v>
      </c>
      <c r="BE151" s="4684">
        <v>2040</v>
      </c>
      <c r="BF151" s="4684">
        <v>2045</v>
      </c>
      <c r="BG151" s="4684">
        <v>2050</v>
      </c>
      <c r="BH151" s="2334"/>
      <c r="BI151" s="4684">
        <v>2010</v>
      </c>
      <c r="BJ151" s="4684">
        <v>2015</v>
      </c>
      <c r="BK151" s="4684">
        <v>2020</v>
      </c>
      <c r="BL151" s="4684">
        <v>2025</v>
      </c>
      <c r="BM151" s="4684">
        <v>2030</v>
      </c>
      <c r="BN151" s="4684">
        <v>2035</v>
      </c>
      <c r="BO151" s="4684">
        <v>2040</v>
      </c>
      <c r="BP151" s="4684">
        <v>2045</v>
      </c>
      <c r="BQ151" s="4684">
        <v>2050</v>
      </c>
      <c r="BR151" s="2334"/>
      <c r="BS151" s="4684" t="s">
        <v>221</v>
      </c>
      <c r="BT151" s="4684" t="s">
        <v>247</v>
      </c>
      <c r="BU151" s="4684" t="s">
        <v>248</v>
      </c>
      <c r="BV151" s="4684" t="s">
        <v>249</v>
      </c>
      <c r="BW151" s="4684" t="s">
        <v>250</v>
      </c>
      <c r="BX151" s="4684" t="s">
        <v>251</v>
      </c>
      <c r="BY151" s="4684" t="s">
        <v>252</v>
      </c>
      <c r="BZ151" s="4684" t="s">
        <v>253</v>
      </c>
      <c r="CA151" s="4684" t="s">
        <v>254</v>
      </c>
      <c r="CB151" s="784"/>
      <c r="CC151" s="4683" t="s">
        <v>3822</v>
      </c>
      <c r="CD151" s="4683" t="s">
        <v>3821</v>
      </c>
      <c r="CF151" s="4684" t="s">
        <v>221</v>
      </c>
      <c r="CG151" s="4684" t="s">
        <v>247</v>
      </c>
      <c r="CH151" s="4684" t="s">
        <v>248</v>
      </c>
      <c r="CI151" s="4684" t="s">
        <v>249</v>
      </c>
      <c r="CJ151" s="4684" t="s">
        <v>250</v>
      </c>
      <c r="CK151" s="4684" t="s">
        <v>251</v>
      </c>
      <c r="CL151" s="4684" t="s">
        <v>252</v>
      </c>
      <c r="CM151" s="4684" t="s">
        <v>253</v>
      </c>
      <c r="CN151" s="4684" t="s">
        <v>254</v>
      </c>
      <c r="CP151" s="4683" t="s">
        <v>3822</v>
      </c>
      <c r="CQ151" s="4683" t="s">
        <v>3821</v>
      </c>
    </row>
    <row r="152" spans="3:96" ht="13.5" thickTop="1">
      <c r="C152" s="4682" t="s">
        <v>3820</v>
      </c>
      <c r="E152" s="4681">
        <f t="shared" ref="E152:M157" ca="1" si="83">SUMIF($C$88:$C$126,$C152,E$88:E$126)</f>
        <v>4.4129405464964222</v>
      </c>
      <c r="F152" s="4681">
        <f t="shared" ca="1" si="83"/>
        <v>5.7383181535627363</v>
      </c>
      <c r="G152" s="4681">
        <f t="shared" ca="1" si="83"/>
        <v>33.206599073824918</v>
      </c>
      <c r="H152" s="4681">
        <f t="shared" ca="1" si="83"/>
        <v>37.05998395772761</v>
      </c>
      <c r="I152" s="4681">
        <f t="shared" ca="1" si="83"/>
        <v>51.593460788446784</v>
      </c>
      <c r="J152" s="4681">
        <f t="shared" ca="1" si="83"/>
        <v>57.623947645669979</v>
      </c>
      <c r="K152" s="4681">
        <f t="shared" ca="1" si="83"/>
        <v>63.432529808892269</v>
      </c>
      <c r="L152" s="4681">
        <f t="shared" ca="1" si="83"/>
        <v>65.6815141859298</v>
      </c>
      <c r="M152" s="4681">
        <f t="shared" ca="1" si="83"/>
        <v>65.857462382599394</v>
      </c>
      <c r="N152" s="382"/>
      <c r="O152" s="4681">
        <f t="shared" ref="O152:W157" ca="1" si="84">SUMIF($C$88:$C$126,$C152,O$88:O$126)</f>
        <v>366.11174842721528</v>
      </c>
      <c r="P152" s="4681">
        <f t="shared" ca="1" si="84"/>
        <v>401.9181504132705</v>
      </c>
      <c r="Q152" s="4681">
        <f t="shared" ca="1" si="84"/>
        <v>486.93929015760921</v>
      </c>
      <c r="R152" s="4681">
        <f t="shared" ca="1" si="84"/>
        <v>522.34204699445809</v>
      </c>
      <c r="S152" s="4681">
        <f t="shared" ca="1" si="84"/>
        <v>565.90237239894407</v>
      </c>
      <c r="T152" s="4681">
        <f t="shared" ca="1" si="84"/>
        <v>352.09283113323181</v>
      </c>
      <c r="U152" s="4681">
        <f t="shared" ca="1" si="84"/>
        <v>401.71490572360233</v>
      </c>
      <c r="V152" s="4681">
        <f t="shared" ca="1" si="84"/>
        <v>422.40271720454348</v>
      </c>
      <c r="W152" s="4681">
        <f t="shared" ca="1" si="84"/>
        <v>422.40271720454348</v>
      </c>
      <c r="X152" s="382"/>
      <c r="Y152" s="4681">
        <f t="shared" ref="Y152:AG157" ca="1" si="85">SUMIF($C$88:$C$126,$C152,Y$88:Y$126)</f>
        <v>3162.7359924247116</v>
      </c>
      <c r="Z152" s="4681">
        <f t="shared" ca="1" si="85"/>
        <v>4123.6377814794323</v>
      </c>
      <c r="AA152" s="4681">
        <f t="shared" ca="1" si="85"/>
        <v>5029.1153011244605</v>
      </c>
      <c r="AB152" s="4681">
        <f t="shared" ca="1" si="85"/>
        <v>5511.481670700321</v>
      </c>
      <c r="AC152" s="4681">
        <f t="shared" ca="1" si="85"/>
        <v>5922.9958089220672</v>
      </c>
      <c r="AD152" s="4681">
        <f t="shared" ca="1" si="85"/>
        <v>6866.2509292147679</v>
      </c>
      <c r="AE152" s="4681">
        <f t="shared" ca="1" si="85"/>
        <v>7797.0956997133972</v>
      </c>
      <c r="AF152" s="4681">
        <f t="shared" ca="1" si="85"/>
        <v>8936.8862748780539</v>
      </c>
      <c r="AG152" s="4681">
        <f t="shared" ca="1" si="85"/>
        <v>10036.177412489345</v>
      </c>
      <c r="AH152" s="382"/>
      <c r="AI152" s="4681">
        <f t="shared" ref="AI152:AQ157" ca="1" si="86">SUMIF($C$88:$C$126,$C152,AI$88:AI$126)</f>
        <v>3533.2606813984235</v>
      </c>
      <c r="AJ152" s="4681">
        <f t="shared" ca="1" si="86"/>
        <v>4531.294250046265</v>
      </c>
      <c r="AK152" s="4681">
        <f t="shared" ca="1" si="86"/>
        <v>5549.2611903558955</v>
      </c>
      <c r="AL152" s="4681">
        <f t="shared" ca="1" si="86"/>
        <v>6070.8837016525067</v>
      </c>
      <c r="AM152" s="4681">
        <f t="shared" ca="1" si="86"/>
        <v>6540.4916421094576</v>
      </c>
      <c r="AN152" s="4681">
        <f t="shared" ca="1" si="86"/>
        <v>7275.9677079936691</v>
      </c>
      <c r="AO152" s="4681">
        <f t="shared" ca="1" si="86"/>
        <v>8262.2431352458916</v>
      </c>
      <c r="AP152" s="4681">
        <f t="shared" ca="1" si="86"/>
        <v>9424.9705062685262</v>
      </c>
      <c r="AQ152" s="4681">
        <f t="shared" ca="1" si="86"/>
        <v>10524.437592076489</v>
      </c>
      <c r="AS152" s="4678">
        <f t="shared" ref="AS152:AT157" ca="1" si="87">SUMIF($C$88:$C$126,$C152,AS$88:AS$126)</f>
        <v>6856.9789341274573</v>
      </c>
      <c r="AT152" s="4678">
        <f t="shared" ca="1" si="87"/>
        <v>135378.21312785044</v>
      </c>
      <c r="AU152" s="382"/>
      <c r="AV152" s="4676"/>
      <c r="AW152" s="6509"/>
      <c r="AX152" s="382"/>
      <c r="AY152" s="4681">
        <f t="shared" ref="AY152:BG157" ca="1" si="88">SUMIF($C$88:$C$126,$C152,AY$88:AY$126)</f>
        <v>8.7027894124096328</v>
      </c>
      <c r="AZ152" s="4681">
        <f t="shared" ca="1" si="88"/>
        <v>11.316575409453971</v>
      </c>
      <c r="BA152" s="4681">
        <f t="shared" ca="1" si="88"/>
        <v>176.71016146223707</v>
      </c>
      <c r="BB152" s="4681">
        <f t="shared" ca="1" si="88"/>
        <v>198.90166623426455</v>
      </c>
      <c r="BC152" s="4681">
        <f t="shared" ca="1" si="88"/>
        <v>287.77280011788525</v>
      </c>
      <c r="BD152" s="4681">
        <f t="shared" ca="1" si="88"/>
        <v>328.70320653767305</v>
      </c>
      <c r="BE152" s="4681">
        <f t="shared" ca="1" si="88"/>
        <v>366.90036357971155</v>
      </c>
      <c r="BF152" s="4681">
        <f t="shared" ca="1" si="88"/>
        <v>379.93785795826551</v>
      </c>
      <c r="BG152" s="4681">
        <f t="shared" ca="1" si="88"/>
        <v>380.28484656755563</v>
      </c>
      <c r="BH152" s="382"/>
      <c r="BI152" s="4681">
        <f t="shared" ref="BI152:BQ157" si="89">SUMIF($C$88:$C$126,$C152,BI$88:BI$126)</f>
        <v>0</v>
      </c>
      <c r="BJ152" s="4681">
        <f t="shared" si="89"/>
        <v>0</v>
      </c>
      <c r="BK152" s="4681">
        <f t="shared" si="89"/>
        <v>0</v>
      </c>
      <c r="BL152" s="4681">
        <f t="shared" si="89"/>
        <v>0</v>
      </c>
      <c r="BM152" s="4681">
        <f t="shared" si="89"/>
        <v>0</v>
      </c>
      <c r="BN152" s="4681">
        <f t="shared" si="89"/>
        <v>0</v>
      </c>
      <c r="BO152" s="4681">
        <f t="shared" si="89"/>
        <v>0</v>
      </c>
      <c r="BP152" s="4681">
        <f t="shared" si="89"/>
        <v>0</v>
      </c>
      <c r="BQ152" s="4681">
        <f t="shared" si="89"/>
        <v>0</v>
      </c>
      <c r="BR152" s="382"/>
      <c r="BS152" s="4680">
        <f t="shared" ref="BS152:CA157" ca="1" si="90">SUMIF($C$88:$C$126,$C152,BS$88:BS$126)</f>
        <v>3537.5505302643364</v>
      </c>
      <c r="BT152" s="4680">
        <f t="shared" ca="1" si="90"/>
        <v>4536.8725073021569</v>
      </c>
      <c r="BU152" s="4680">
        <f t="shared" ca="1" si="90"/>
        <v>5692.7647527443069</v>
      </c>
      <c r="BV152" s="4680">
        <f t="shared" ca="1" si="90"/>
        <v>6232.7253839290433</v>
      </c>
      <c r="BW152" s="4680">
        <f t="shared" ca="1" si="90"/>
        <v>6776.670981438896</v>
      </c>
      <c r="BX152" s="4680">
        <f t="shared" ca="1" si="90"/>
        <v>7547.0469668856722</v>
      </c>
      <c r="BY152" s="4680">
        <f t="shared" ca="1" si="90"/>
        <v>8565.7109690167108</v>
      </c>
      <c r="BZ152" s="4680">
        <f t="shared" ca="1" si="90"/>
        <v>9739.2268500408627</v>
      </c>
      <c r="CA152" s="4680">
        <f t="shared" ca="1" si="90"/>
        <v>10838.864976261444</v>
      </c>
      <c r="CC152" s="4678">
        <f t="shared" ref="CC152:CD157" ca="1" si="91">SUMIF($C$88:$C$126,$C152,CC$88:CC$126)</f>
        <v>7051.9371019870468</v>
      </c>
      <c r="CD152" s="4678">
        <f t="shared" ca="1" si="91"/>
        <v>139004.94390483052</v>
      </c>
      <c r="CF152" s="4679">
        <f t="shared" ref="CF152:CN157" ca="1" si="92">SUMIF($C$88:$C$126,$C152,CF$88:CF$126)</f>
        <v>4.2898488659132106</v>
      </c>
      <c r="CG152" s="4679">
        <f t="shared" ca="1" si="92"/>
        <v>5.5782572558912342</v>
      </c>
      <c r="CH152" s="4679">
        <f t="shared" ca="1" si="92"/>
        <v>143.50356238841215</v>
      </c>
      <c r="CI152" s="4679">
        <f t="shared" ca="1" si="92"/>
        <v>161.84168227653694</v>
      </c>
      <c r="CJ152" s="4679">
        <f t="shared" ca="1" si="92"/>
        <v>236.17933932943848</v>
      </c>
      <c r="CK152" s="4679">
        <f t="shared" ca="1" si="92"/>
        <v>271.07925889200305</v>
      </c>
      <c r="CL152" s="4679">
        <f t="shared" ca="1" si="92"/>
        <v>303.46783377081925</v>
      </c>
      <c r="CM152" s="4679">
        <f t="shared" ca="1" si="92"/>
        <v>314.2563437723357</v>
      </c>
      <c r="CN152" s="4679">
        <f t="shared" ca="1" si="92"/>
        <v>314.42738418495622</v>
      </c>
      <c r="CP152" s="4678">
        <f t="shared" ref="CP152:CQ157" ca="1" si="93">SUMIF($C$88:$C$126,$C152,CP$88:CP$126)</f>
        <v>194.95816785958959</v>
      </c>
      <c r="CQ152" s="4678">
        <f t="shared" ca="1" si="93"/>
        <v>3626.7307769800786</v>
      </c>
      <c r="CR152" s="784" t="str">
        <f t="shared" ref="CR152:CR158" ca="1" si="94">IF(ABS(CD152-CQ152-AT152)&lt;1,"ok","err")</f>
        <v>ok</v>
      </c>
    </row>
    <row r="153" spans="3:96">
      <c r="C153" s="4672" t="s">
        <v>763</v>
      </c>
      <c r="E153" s="4668">
        <f t="shared" ca="1" si="83"/>
        <v>0</v>
      </c>
      <c r="F153" s="4668">
        <f t="shared" ca="1" si="83"/>
        <v>0</v>
      </c>
      <c r="G153" s="4668">
        <f t="shared" ca="1" si="83"/>
        <v>0</v>
      </c>
      <c r="H153" s="4668">
        <f t="shared" ca="1" si="83"/>
        <v>0</v>
      </c>
      <c r="I153" s="4668">
        <f t="shared" ca="1" si="83"/>
        <v>0</v>
      </c>
      <c r="J153" s="4668">
        <f t="shared" ca="1" si="83"/>
        <v>0</v>
      </c>
      <c r="K153" s="4668">
        <f t="shared" ca="1" si="83"/>
        <v>0</v>
      </c>
      <c r="L153" s="4668">
        <f t="shared" ca="1" si="83"/>
        <v>0</v>
      </c>
      <c r="M153" s="4668">
        <f t="shared" ca="1" si="83"/>
        <v>0</v>
      </c>
      <c r="N153" s="382"/>
      <c r="O153" s="4668">
        <f t="shared" ca="1" si="84"/>
        <v>0</v>
      </c>
      <c r="P153" s="4668">
        <f t="shared" ca="1" si="84"/>
        <v>0</v>
      </c>
      <c r="Q153" s="4668">
        <f t="shared" ca="1" si="84"/>
        <v>0</v>
      </c>
      <c r="R153" s="4668">
        <f t="shared" ca="1" si="84"/>
        <v>0</v>
      </c>
      <c r="S153" s="4668">
        <f t="shared" ca="1" si="84"/>
        <v>0</v>
      </c>
      <c r="T153" s="4668">
        <f t="shared" ca="1" si="84"/>
        <v>0</v>
      </c>
      <c r="U153" s="4668">
        <f t="shared" ca="1" si="84"/>
        <v>0</v>
      </c>
      <c r="V153" s="4668">
        <f t="shared" ca="1" si="84"/>
        <v>0</v>
      </c>
      <c r="W153" s="4668">
        <f t="shared" ca="1" si="84"/>
        <v>0</v>
      </c>
      <c r="X153" s="382"/>
      <c r="Y153" s="4668">
        <f t="shared" ca="1" si="85"/>
        <v>0.10920767620413298</v>
      </c>
      <c r="Z153" s="4668">
        <f t="shared" ca="1" si="85"/>
        <v>0.17028072949594716</v>
      </c>
      <c r="AA153" s="4668">
        <f t="shared" ca="1" si="85"/>
        <v>0.24028214490492594</v>
      </c>
      <c r="AB153" s="4668">
        <f t="shared" ca="1" si="85"/>
        <v>0.32646998070743521</v>
      </c>
      <c r="AC153" s="4668">
        <f t="shared" ca="1" si="85"/>
        <v>0.42004119050772898</v>
      </c>
      <c r="AD153" s="4668">
        <f t="shared" ca="1" si="85"/>
        <v>0.52622352539237016</v>
      </c>
      <c r="AE153" s="4668">
        <f t="shared" ca="1" si="85"/>
        <v>0.64643036795291231</v>
      </c>
      <c r="AF153" s="4668">
        <f t="shared" ca="1" si="85"/>
        <v>0.78222075354931231</v>
      </c>
      <c r="AG153" s="4668">
        <f t="shared" ca="1" si="85"/>
        <v>0.9353136729979471</v>
      </c>
      <c r="AH153" s="382"/>
      <c r="AI153" s="4668">
        <f t="shared" ca="1" si="86"/>
        <v>0.10920767620413298</v>
      </c>
      <c r="AJ153" s="4668">
        <f t="shared" ca="1" si="86"/>
        <v>0.17028072949594716</v>
      </c>
      <c r="AK153" s="4668">
        <f t="shared" ca="1" si="86"/>
        <v>0.24028214490492594</v>
      </c>
      <c r="AL153" s="4668">
        <f t="shared" ca="1" si="86"/>
        <v>0.32646998070743521</v>
      </c>
      <c r="AM153" s="4668">
        <f t="shared" ca="1" si="86"/>
        <v>0.42004119050772898</v>
      </c>
      <c r="AN153" s="4668">
        <f t="shared" ca="1" si="86"/>
        <v>0.52622352539237016</v>
      </c>
      <c r="AO153" s="4668">
        <f t="shared" ca="1" si="86"/>
        <v>0.64643036795291231</v>
      </c>
      <c r="AP153" s="4668">
        <f t="shared" ca="1" si="86"/>
        <v>0.78222075354931231</v>
      </c>
      <c r="AQ153" s="4668">
        <f t="shared" ca="1" si="86"/>
        <v>0.9353136729979471</v>
      </c>
      <c r="AS153" s="4665">
        <f t="shared" ca="1" si="87"/>
        <v>0.46183000463474577</v>
      </c>
      <c r="AT153" s="4665">
        <f t="shared" ca="1" si="87"/>
        <v>8.4142659354026783</v>
      </c>
      <c r="AU153" s="382"/>
      <c r="AV153" s="4670"/>
      <c r="AW153" s="6510"/>
      <c r="AX153" s="382"/>
      <c r="AY153" s="4668">
        <f t="shared" ca="1" si="88"/>
        <v>0</v>
      </c>
      <c r="AZ153" s="4668">
        <f t="shared" ca="1" si="88"/>
        <v>0</v>
      </c>
      <c r="BA153" s="4668">
        <f t="shared" ca="1" si="88"/>
        <v>0</v>
      </c>
      <c r="BB153" s="4668">
        <f t="shared" ca="1" si="88"/>
        <v>0</v>
      </c>
      <c r="BC153" s="4668">
        <f t="shared" ca="1" si="88"/>
        <v>0</v>
      </c>
      <c r="BD153" s="4668">
        <f t="shared" ca="1" si="88"/>
        <v>0</v>
      </c>
      <c r="BE153" s="4668">
        <f t="shared" ca="1" si="88"/>
        <v>0</v>
      </c>
      <c r="BF153" s="4668">
        <f t="shared" ca="1" si="88"/>
        <v>0</v>
      </c>
      <c r="BG153" s="4668">
        <f t="shared" ca="1" si="88"/>
        <v>0</v>
      </c>
      <c r="BH153" s="382"/>
      <c r="BI153" s="4668">
        <f t="shared" si="89"/>
        <v>0</v>
      </c>
      <c r="BJ153" s="4668">
        <f t="shared" si="89"/>
        <v>0</v>
      </c>
      <c r="BK153" s="4668">
        <f t="shared" si="89"/>
        <v>0</v>
      </c>
      <c r="BL153" s="4668">
        <f t="shared" si="89"/>
        <v>0</v>
      </c>
      <c r="BM153" s="4668">
        <f t="shared" si="89"/>
        <v>0</v>
      </c>
      <c r="BN153" s="4668">
        <f t="shared" si="89"/>
        <v>0</v>
      </c>
      <c r="BO153" s="4668">
        <f t="shared" si="89"/>
        <v>0</v>
      </c>
      <c r="BP153" s="4668">
        <f t="shared" si="89"/>
        <v>0</v>
      </c>
      <c r="BQ153" s="4668">
        <f t="shared" si="89"/>
        <v>0</v>
      </c>
      <c r="BR153" s="382"/>
      <c r="BS153" s="4667">
        <f t="shared" ca="1" si="90"/>
        <v>0.10920767620413298</v>
      </c>
      <c r="BT153" s="4667">
        <f t="shared" ca="1" si="90"/>
        <v>0.17028072949594716</v>
      </c>
      <c r="BU153" s="4667">
        <f t="shared" ca="1" si="90"/>
        <v>0.24028214490492594</v>
      </c>
      <c r="BV153" s="4667">
        <f t="shared" ca="1" si="90"/>
        <v>0.32646998070743521</v>
      </c>
      <c r="BW153" s="4667">
        <f t="shared" ca="1" si="90"/>
        <v>0.42004119050772898</v>
      </c>
      <c r="BX153" s="4667">
        <f t="shared" ca="1" si="90"/>
        <v>0.52622352539237016</v>
      </c>
      <c r="BY153" s="4667">
        <f t="shared" ca="1" si="90"/>
        <v>0.64643036795291231</v>
      </c>
      <c r="BZ153" s="4667">
        <f t="shared" ca="1" si="90"/>
        <v>0.78222075354931231</v>
      </c>
      <c r="CA153" s="4667">
        <f t="shared" ca="1" si="90"/>
        <v>0.9353136729979471</v>
      </c>
      <c r="CC153" s="4665">
        <f t="shared" ca="1" si="91"/>
        <v>0.46183000463474577</v>
      </c>
      <c r="CD153" s="4665">
        <f t="shared" ca="1" si="91"/>
        <v>8.4142659354026783</v>
      </c>
      <c r="CF153" s="4666">
        <f t="shared" ca="1" si="92"/>
        <v>0</v>
      </c>
      <c r="CG153" s="4666">
        <f t="shared" ca="1" si="92"/>
        <v>0</v>
      </c>
      <c r="CH153" s="4666">
        <f t="shared" ca="1" si="92"/>
        <v>0</v>
      </c>
      <c r="CI153" s="4666">
        <f t="shared" ca="1" si="92"/>
        <v>0</v>
      </c>
      <c r="CJ153" s="4666">
        <f t="shared" ca="1" si="92"/>
        <v>0</v>
      </c>
      <c r="CK153" s="4666">
        <f t="shared" ca="1" si="92"/>
        <v>0</v>
      </c>
      <c r="CL153" s="4666">
        <f t="shared" ca="1" si="92"/>
        <v>0</v>
      </c>
      <c r="CM153" s="4666">
        <f t="shared" ca="1" si="92"/>
        <v>0</v>
      </c>
      <c r="CN153" s="4666">
        <f t="shared" ca="1" si="92"/>
        <v>0</v>
      </c>
      <c r="CP153" s="4665">
        <f t="shared" ca="1" si="93"/>
        <v>0</v>
      </c>
      <c r="CQ153" s="4665">
        <f t="shared" ca="1" si="93"/>
        <v>0</v>
      </c>
      <c r="CR153" s="784" t="str">
        <f t="shared" ca="1" si="94"/>
        <v>ok</v>
      </c>
    </row>
    <row r="154" spans="3:96">
      <c r="C154" s="4682" t="s">
        <v>4</v>
      </c>
      <c r="E154" s="4681">
        <f t="shared" ca="1" si="83"/>
        <v>185.03429546376435</v>
      </c>
      <c r="F154" s="4681">
        <f t="shared" ca="1" si="83"/>
        <v>220.94960390886925</v>
      </c>
      <c r="G154" s="4681">
        <f t="shared" ca="1" si="83"/>
        <v>256.80411082453634</v>
      </c>
      <c r="H154" s="4681">
        <f t="shared" ca="1" si="83"/>
        <v>601.86292489505797</v>
      </c>
      <c r="I154" s="4681">
        <f t="shared" ca="1" si="83"/>
        <v>949.90991971154995</v>
      </c>
      <c r="J154" s="4681">
        <f t="shared" ca="1" si="83"/>
        <v>1070.248890390829</v>
      </c>
      <c r="K154" s="4681">
        <f t="shared" ca="1" si="83"/>
        <v>1194.814464740163</v>
      </c>
      <c r="L154" s="4681">
        <f t="shared" ca="1" si="83"/>
        <v>1324.4120290306282</v>
      </c>
      <c r="M154" s="4681">
        <f t="shared" ca="1" si="83"/>
        <v>1460.9463246759838</v>
      </c>
      <c r="N154" s="382"/>
      <c r="O154" s="4681">
        <f t="shared" ca="1" si="84"/>
        <v>22.400836887409294</v>
      </c>
      <c r="P154" s="4681">
        <f t="shared" ca="1" si="84"/>
        <v>30.349766976851509</v>
      </c>
      <c r="Q154" s="4681">
        <f t="shared" ca="1" si="84"/>
        <v>33.083307427465805</v>
      </c>
      <c r="R154" s="4681">
        <f t="shared" ca="1" si="84"/>
        <v>281.37898959025273</v>
      </c>
      <c r="S154" s="4681">
        <f t="shared" ca="1" si="84"/>
        <v>529.68619073326329</v>
      </c>
      <c r="T154" s="4681">
        <f t="shared" ca="1" si="84"/>
        <v>594.74021912138016</v>
      </c>
      <c r="U154" s="4681">
        <f t="shared" ca="1" si="84"/>
        <v>659.81061714611246</v>
      </c>
      <c r="V154" s="4681">
        <f t="shared" ca="1" si="84"/>
        <v>724.90010991642737</v>
      </c>
      <c r="W154" s="4681">
        <f t="shared" ca="1" si="84"/>
        <v>790.01157390735307</v>
      </c>
      <c r="X154" s="382"/>
      <c r="Y154" s="4681">
        <f t="shared" ca="1" si="85"/>
        <v>5.6718845578374628</v>
      </c>
      <c r="Z154" s="4681">
        <f t="shared" ca="1" si="85"/>
        <v>5.6718845578374628</v>
      </c>
      <c r="AA154" s="4681">
        <f t="shared" ca="1" si="85"/>
        <v>5.6718845578374628</v>
      </c>
      <c r="AB154" s="4681">
        <f t="shared" ca="1" si="85"/>
        <v>63.915430286168409</v>
      </c>
      <c r="AC154" s="4681">
        <f t="shared" ca="1" si="85"/>
        <v>122.15897601449934</v>
      </c>
      <c r="AD154" s="4681">
        <f t="shared" ca="1" si="85"/>
        <v>137.40597751406244</v>
      </c>
      <c r="AE154" s="4681">
        <f t="shared" ca="1" si="85"/>
        <v>152.6529790136255</v>
      </c>
      <c r="AF154" s="4681">
        <f t="shared" ca="1" si="85"/>
        <v>167.89998051318858</v>
      </c>
      <c r="AG154" s="4681">
        <f t="shared" ca="1" si="85"/>
        <v>183.14698201275164</v>
      </c>
      <c r="AH154" s="382"/>
      <c r="AI154" s="4681">
        <f t="shared" ca="1" si="86"/>
        <v>213.10701690901109</v>
      </c>
      <c r="AJ154" s="4681">
        <f t="shared" ca="1" si="86"/>
        <v>256.97125544355822</v>
      </c>
      <c r="AK154" s="4681">
        <f t="shared" ca="1" si="86"/>
        <v>295.55930280983961</v>
      </c>
      <c r="AL154" s="4681">
        <f t="shared" ca="1" si="86"/>
        <v>947.15734477147907</v>
      </c>
      <c r="AM154" s="4681">
        <f t="shared" ca="1" si="86"/>
        <v>1601.7550864593127</v>
      </c>
      <c r="AN154" s="4681">
        <f t="shared" ca="1" si="86"/>
        <v>1802.3950870262718</v>
      </c>
      <c r="AO154" s="4681">
        <f t="shared" ca="1" si="86"/>
        <v>2007.278060899901</v>
      </c>
      <c r="AP154" s="4681">
        <f t="shared" ca="1" si="86"/>
        <v>2217.2121194602446</v>
      </c>
      <c r="AQ154" s="4681">
        <f t="shared" ca="1" si="86"/>
        <v>2434.1048805960882</v>
      </c>
      <c r="AS154" s="4678">
        <f t="shared" ca="1" si="87"/>
        <v>1308.3933504861893</v>
      </c>
      <c r="AT154" s="4678">
        <f t="shared" ca="1" si="87"/>
        <v>23216.911343681939</v>
      </c>
      <c r="AU154" s="382"/>
      <c r="AV154" s="4676"/>
      <c r="AW154" s="6509"/>
      <c r="AX154" s="382"/>
      <c r="AY154" s="4681">
        <f t="shared" ca="1" si="88"/>
        <v>1112.6440801018548</v>
      </c>
      <c r="AZ154" s="4681">
        <f t="shared" ca="1" si="88"/>
        <v>1294.0817026004274</v>
      </c>
      <c r="BA154" s="4681">
        <f t="shared" ca="1" si="88"/>
        <v>1493.3375301087572</v>
      </c>
      <c r="BB154" s="4681">
        <f t="shared" ca="1" si="88"/>
        <v>4273.0829445054078</v>
      </c>
      <c r="BC154" s="4681">
        <f t="shared" ca="1" si="88"/>
        <v>7070.5255435832687</v>
      </c>
      <c r="BD154" s="4681">
        <f t="shared" ca="1" si="88"/>
        <v>7978.0112127757311</v>
      </c>
      <c r="BE154" s="4681">
        <f t="shared" ca="1" si="88"/>
        <v>8910.7910753976994</v>
      </c>
      <c r="BF154" s="4681">
        <f t="shared" ca="1" si="88"/>
        <v>9873.6885677861865</v>
      </c>
      <c r="BG154" s="4681">
        <f t="shared" ca="1" si="88"/>
        <v>10878.143615333634</v>
      </c>
      <c r="BH154" s="382"/>
      <c r="BI154" s="4681">
        <f t="shared" si="89"/>
        <v>0</v>
      </c>
      <c r="BJ154" s="4681">
        <f t="shared" si="89"/>
        <v>0</v>
      </c>
      <c r="BK154" s="4681">
        <f t="shared" si="89"/>
        <v>0</v>
      </c>
      <c r="BL154" s="4681">
        <f t="shared" si="89"/>
        <v>0</v>
      </c>
      <c r="BM154" s="4681">
        <f t="shared" si="89"/>
        <v>0</v>
      </c>
      <c r="BN154" s="4681">
        <f t="shared" si="89"/>
        <v>0</v>
      </c>
      <c r="BO154" s="4681">
        <f t="shared" si="89"/>
        <v>0</v>
      </c>
      <c r="BP154" s="4681">
        <f t="shared" si="89"/>
        <v>0</v>
      </c>
      <c r="BQ154" s="4681">
        <f t="shared" si="89"/>
        <v>0</v>
      </c>
      <c r="BR154" s="382"/>
      <c r="BS154" s="4680">
        <f t="shared" ca="1" si="90"/>
        <v>1140.7168015471016</v>
      </c>
      <c r="BT154" s="4680">
        <f t="shared" ca="1" si="90"/>
        <v>1330.1033541351164</v>
      </c>
      <c r="BU154" s="4680">
        <f t="shared" ca="1" si="90"/>
        <v>1532.0927220940605</v>
      </c>
      <c r="BV154" s="4680">
        <f t="shared" ca="1" si="90"/>
        <v>4618.3773643818286</v>
      </c>
      <c r="BW154" s="4680">
        <f t="shared" ca="1" si="90"/>
        <v>7722.3707103310317</v>
      </c>
      <c r="BX154" s="4680">
        <f t="shared" ca="1" si="90"/>
        <v>8710.1574094111729</v>
      </c>
      <c r="BY154" s="4680">
        <f t="shared" ca="1" si="90"/>
        <v>9723.2546715574372</v>
      </c>
      <c r="BZ154" s="4680">
        <f t="shared" ca="1" si="90"/>
        <v>10766.488658215803</v>
      </c>
      <c r="CA154" s="4680">
        <f t="shared" ca="1" si="90"/>
        <v>11851.302171253737</v>
      </c>
      <c r="CC154" s="4678">
        <f t="shared" ca="1" si="91"/>
        <v>6377.2070958808099</v>
      </c>
      <c r="CD154" s="4678">
        <f t="shared" ca="1" si="91"/>
        <v>113362.00251779692</v>
      </c>
      <c r="CF154" s="4679">
        <f t="shared" ca="1" si="92"/>
        <v>927.60978463809033</v>
      </c>
      <c r="CG154" s="4679">
        <f t="shared" ca="1" si="92"/>
        <v>1073.1320986915584</v>
      </c>
      <c r="CH154" s="4679">
        <f t="shared" ca="1" si="92"/>
        <v>1236.5334192842211</v>
      </c>
      <c r="CI154" s="4679">
        <f t="shared" ca="1" si="92"/>
        <v>3671.2200196103495</v>
      </c>
      <c r="CJ154" s="4679">
        <f t="shared" ca="1" si="92"/>
        <v>6120.6156238717194</v>
      </c>
      <c r="CK154" s="4679">
        <f t="shared" ca="1" si="92"/>
        <v>6907.7623223849023</v>
      </c>
      <c r="CL154" s="4679">
        <f t="shared" ca="1" si="92"/>
        <v>7715.9766106575353</v>
      </c>
      <c r="CM154" s="4679">
        <f t="shared" ca="1" si="92"/>
        <v>8549.2765387555592</v>
      </c>
      <c r="CN154" s="4679">
        <f t="shared" ca="1" si="92"/>
        <v>9417.1972906576484</v>
      </c>
      <c r="CP154" s="4678">
        <f t="shared" ca="1" si="93"/>
        <v>5068.813745394621</v>
      </c>
      <c r="CQ154" s="4678">
        <f t="shared" ca="1" si="93"/>
        <v>90145.09117411499</v>
      </c>
      <c r="CR154" s="784" t="str">
        <f t="shared" ca="1" si="94"/>
        <v>ok</v>
      </c>
    </row>
    <row r="155" spans="3:96">
      <c r="C155" s="4672" t="s">
        <v>2096</v>
      </c>
      <c r="E155" s="4668">
        <f t="shared" ca="1" si="83"/>
        <v>1747.9935491986498</v>
      </c>
      <c r="F155" s="4668">
        <f t="shared" ca="1" si="83"/>
        <v>1923.1765446715856</v>
      </c>
      <c r="G155" s="4668">
        <f t="shared" ca="1" si="83"/>
        <v>2145.3974256674037</v>
      </c>
      <c r="H155" s="4668">
        <f t="shared" ca="1" si="83"/>
        <v>2362.2668241523816</v>
      </c>
      <c r="I155" s="4668">
        <f t="shared" ca="1" si="83"/>
        <v>2571.0299457374122</v>
      </c>
      <c r="J155" s="4668">
        <f t="shared" ca="1" si="83"/>
        <v>2772.9989582681224</v>
      </c>
      <c r="K155" s="4668">
        <f t="shared" ca="1" si="83"/>
        <v>2969.8963477367824</v>
      </c>
      <c r="L155" s="4668">
        <f t="shared" ca="1" si="83"/>
        <v>3160.9091128014343</v>
      </c>
      <c r="M155" s="4668">
        <f t="shared" ca="1" si="83"/>
        <v>3346.4616047314639</v>
      </c>
      <c r="N155" s="382"/>
      <c r="O155" s="4668">
        <f t="shared" ca="1" si="84"/>
        <v>102.6167775408891</v>
      </c>
      <c r="P155" s="4668">
        <f t="shared" ca="1" si="84"/>
        <v>112.48939048698175</v>
      </c>
      <c r="Q155" s="4668">
        <f t="shared" ca="1" si="84"/>
        <v>125.05870256331322</v>
      </c>
      <c r="R155" s="4668">
        <f t="shared" ca="1" si="84"/>
        <v>137.25677852782377</v>
      </c>
      <c r="S155" s="4668">
        <f t="shared" ca="1" si="84"/>
        <v>148.93537678322693</v>
      </c>
      <c r="T155" s="4668">
        <f t="shared" ca="1" si="84"/>
        <v>160.13436126384184</v>
      </c>
      <c r="U155" s="4668">
        <f t="shared" ca="1" si="84"/>
        <v>170.90834258329636</v>
      </c>
      <c r="V155" s="4668">
        <f t="shared" ca="1" si="84"/>
        <v>181.1862504593914</v>
      </c>
      <c r="W155" s="4668">
        <f t="shared" ca="1" si="84"/>
        <v>190.94822586405002</v>
      </c>
      <c r="X155" s="382"/>
      <c r="Y155" s="4668">
        <f t="shared" ca="1" si="85"/>
        <v>0</v>
      </c>
      <c r="Z155" s="4668">
        <f t="shared" ca="1" si="85"/>
        <v>0</v>
      </c>
      <c r="AA155" s="4668">
        <f t="shared" ca="1" si="85"/>
        <v>0</v>
      </c>
      <c r="AB155" s="4668">
        <f t="shared" ca="1" si="85"/>
        <v>0</v>
      </c>
      <c r="AC155" s="4668">
        <f t="shared" ca="1" si="85"/>
        <v>0</v>
      </c>
      <c r="AD155" s="4668">
        <f t="shared" ca="1" si="85"/>
        <v>0</v>
      </c>
      <c r="AE155" s="4668">
        <f t="shared" ca="1" si="85"/>
        <v>0</v>
      </c>
      <c r="AF155" s="4668">
        <f t="shared" ca="1" si="85"/>
        <v>0</v>
      </c>
      <c r="AG155" s="4668">
        <f t="shared" ca="1" si="85"/>
        <v>0</v>
      </c>
      <c r="AH155" s="382"/>
      <c r="AI155" s="4668">
        <f t="shared" ca="1" si="86"/>
        <v>1850.6103267395388</v>
      </c>
      <c r="AJ155" s="4668">
        <f t="shared" ca="1" si="86"/>
        <v>2035.665935158567</v>
      </c>
      <c r="AK155" s="4668">
        <f t="shared" ca="1" si="86"/>
        <v>2270.4561282307172</v>
      </c>
      <c r="AL155" s="4668">
        <f t="shared" ca="1" si="86"/>
        <v>2499.5236026802049</v>
      </c>
      <c r="AM155" s="4668">
        <f t="shared" ca="1" si="86"/>
        <v>2719.9653225206389</v>
      </c>
      <c r="AN155" s="4668">
        <f t="shared" ca="1" si="86"/>
        <v>2933.1333195319639</v>
      </c>
      <c r="AO155" s="4668">
        <f t="shared" ca="1" si="86"/>
        <v>3140.8046903200793</v>
      </c>
      <c r="AP155" s="4668">
        <f t="shared" ca="1" si="86"/>
        <v>3342.0953632608262</v>
      </c>
      <c r="AQ155" s="4668">
        <f t="shared" ca="1" si="86"/>
        <v>3537.409830595514</v>
      </c>
      <c r="AS155" s="4665">
        <f t="shared" ca="1" si="87"/>
        <v>2703.2960576708947</v>
      </c>
      <c r="AT155" s="4665">
        <f t="shared" ca="1" si="87"/>
        <v>54388.123420608892</v>
      </c>
      <c r="AU155" s="382"/>
      <c r="AV155" s="4670"/>
      <c r="AW155" s="6510"/>
      <c r="AX155" s="382"/>
      <c r="AY155" s="4668">
        <f t="shared" ca="1" si="88"/>
        <v>3206.2786318282542</v>
      </c>
      <c r="AZ155" s="4668">
        <f t="shared" ca="1" si="88"/>
        <v>3518.8472031171636</v>
      </c>
      <c r="BA155" s="4668">
        <f t="shared" ca="1" si="88"/>
        <v>3918.1411012717626</v>
      </c>
      <c r="BB155" s="4668">
        <f t="shared" ca="1" si="88"/>
        <v>4309.7672433881808</v>
      </c>
      <c r="BC155" s="4668">
        <f t="shared" ca="1" si="88"/>
        <v>4689.3064941577513</v>
      </c>
      <c r="BD155" s="4668">
        <f t="shared" ca="1" si="88"/>
        <v>5058.9420934996369</v>
      </c>
      <c r="BE155" s="4668">
        <f t="shared" ca="1" si="88"/>
        <v>5421.5038479552395</v>
      </c>
      <c r="BF155" s="4668">
        <f t="shared" ca="1" si="88"/>
        <v>5775.6682654204506</v>
      </c>
      <c r="BG155" s="4668">
        <f t="shared" ca="1" si="88"/>
        <v>6122.0919118548172</v>
      </c>
      <c r="BH155" s="382"/>
      <c r="BI155" s="4668">
        <f t="shared" si="89"/>
        <v>0</v>
      </c>
      <c r="BJ155" s="4668">
        <f t="shared" si="89"/>
        <v>0</v>
      </c>
      <c r="BK155" s="4668">
        <f t="shared" si="89"/>
        <v>0</v>
      </c>
      <c r="BL155" s="4668">
        <f t="shared" si="89"/>
        <v>0</v>
      </c>
      <c r="BM155" s="4668">
        <f t="shared" si="89"/>
        <v>0</v>
      </c>
      <c r="BN155" s="4668">
        <f t="shared" si="89"/>
        <v>0</v>
      </c>
      <c r="BO155" s="4668">
        <f t="shared" si="89"/>
        <v>0</v>
      </c>
      <c r="BP155" s="4668">
        <f t="shared" si="89"/>
        <v>0</v>
      </c>
      <c r="BQ155" s="4668">
        <f t="shared" si="89"/>
        <v>0</v>
      </c>
      <c r="BR155" s="382"/>
      <c r="BS155" s="4667">
        <f t="shared" ca="1" si="90"/>
        <v>3308.8954093691432</v>
      </c>
      <c r="BT155" s="4667">
        <f t="shared" ca="1" si="90"/>
        <v>3631.3365936041455</v>
      </c>
      <c r="BU155" s="4667">
        <f t="shared" ca="1" si="90"/>
        <v>4043.1998038350762</v>
      </c>
      <c r="BV155" s="4667">
        <f t="shared" ca="1" si="90"/>
        <v>4447.0240219160041</v>
      </c>
      <c r="BW155" s="4667">
        <f t="shared" ca="1" si="90"/>
        <v>4838.2418709409767</v>
      </c>
      <c r="BX155" s="4667">
        <f t="shared" ca="1" si="90"/>
        <v>5219.076454763479</v>
      </c>
      <c r="BY155" s="4667">
        <f t="shared" ca="1" si="90"/>
        <v>5592.4121905385364</v>
      </c>
      <c r="BZ155" s="4667">
        <f t="shared" ca="1" si="90"/>
        <v>5956.8545158798424</v>
      </c>
      <c r="CA155" s="4667">
        <f t="shared" ca="1" si="90"/>
        <v>6313.0401377188664</v>
      </c>
      <c r="CC155" s="4665">
        <f t="shared" ca="1" si="91"/>
        <v>4816.6756665073408</v>
      </c>
      <c r="CD155" s="4665">
        <f t="shared" ca="1" si="91"/>
        <v>96883.556659472073</v>
      </c>
      <c r="CF155" s="4666">
        <f t="shared" ca="1" si="92"/>
        <v>1458.2850826296046</v>
      </c>
      <c r="CG155" s="4666">
        <f t="shared" ca="1" si="92"/>
        <v>1595.6706584455787</v>
      </c>
      <c r="CH155" s="4666">
        <f t="shared" ca="1" si="92"/>
        <v>1772.7436756043592</v>
      </c>
      <c r="CI155" s="4666">
        <f t="shared" ca="1" si="92"/>
        <v>1947.5004192357992</v>
      </c>
      <c r="CJ155" s="4666">
        <f t="shared" ca="1" si="92"/>
        <v>2118.2765484203383</v>
      </c>
      <c r="CK155" s="4666">
        <f t="shared" ca="1" si="92"/>
        <v>2285.9431352315141</v>
      </c>
      <c r="CL155" s="4666">
        <f t="shared" ca="1" si="92"/>
        <v>2451.6075002184571</v>
      </c>
      <c r="CM155" s="4666">
        <f t="shared" ca="1" si="92"/>
        <v>2614.7591526190154</v>
      </c>
      <c r="CN155" s="4666">
        <f t="shared" ca="1" si="92"/>
        <v>2775.6303071233528</v>
      </c>
      <c r="CP155" s="4665">
        <f t="shared" ca="1" si="93"/>
        <v>2113.3796088364466</v>
      </c>
      <c r="CQ155" s="4665">
        <f t="shared" ca="1" si="93"/>
        <v>42495.433238863196</v>
      </c>
      <c r="CR155" s="784" t="str">
        <f t="shared" ca="1" si="94"/>
        <v>ok</v>
      </c>
    </row>
    <row r="156" spans="3:96">
      <c r="C156" s="4682" t="s">
        <v>125</v>
      </c>
      <c r="E156" s="4681">
        <f t="shared" ca="1" si="83"/>
        <v>3185.5696461315424</v>
      </c>
      <c r="F156" s="4681">
        <f t="shared" ca="1" si="83"/>
        <v>3787.3672978461859</v>
      </c>
      <c r="G156" s="4681">
        <f t="shared" ca="1" si="83"/>
        <v>4596.6341315342788</v>
      </c>
      <c r="H156" s="4681">
        <f t="shared" ca="1" si="83"/>
        <v>5434.2907405049482</v>
      </c>
      <c r="I156" s="4681">
        <f t="shared" ca="1" si="83"/>
        <v>6296.5326909848118</v>
      </c>
      <c r="J156" s="4681">
        <f t="shared" ca="1" si="83"/>
        <v>7234.1295467154523</v>
      </c>
      <c r="K156" s="4681">
        <f t="shared" ca="1" si="83"/>
        <v>8164.315780451484</v>
      </c>
      <c r="L156" s="4681">
        <f t="shared" ca="1" si="83"/>
        <v>9274.7132617541847</v>
      </c>
      <c r="M156" s="4681">
        <f t="shared" ca="1" si="83"/>
        <v>10159.022725080715</v>
      </c>
      <c r="N156" s="382"/>
      <c r="O156" s="4681">
        <f t="shared" ca="1" si="84"/>
        <v>4014.0970440209512</v>
      </c>
      <c r="P156" s="4681">
        <f t="shared" ca="1" si="84"/>
        <v>5528.0945043181382</v>
      </c>
      <c r="Q156" s="4681">
        <f t="shared" ca="1" si="84"/>
        <v>7332.0013079663649</v>
      </c>
      <c r="R156" s="4681">
        <f t="shared" ca="1" si="84"/>
        <v>9368.7369861589868</v>
      </c>
      <c r="S156" s="4681">
        <f t="shared" ca="1" si="84"/>
        <v>11461.551038138856</v>
      </c>
      <c r="T156" s="4681">
        <f t="shared" ca="1" si="84"/>
        <v>13738.931685070531</v>
      </c>
      <c r="U156" s="4681">
        <f t="shared" ca="1" si="84"/>
        <v>15916.402384032279</v>
      </c>
      <c r="V156" s="4681">
        <f t="shared" ca="1" si="84"/>
        <v>18429.516974840302</v>
      </c>
      <c r="W156" s="4681">
        <f t="shared" ca="1" si="84"/>
        <v>20564.552223848274</v>
      </c>
      <c r="X156" s="382"/>
      <c r="Y156" s="4681">
        <f t="shared" ca="1" si="85"/>
        <v>0</v>
      </c>
      <c r="Z156" s="4681">
        <f t="shared" ca="1" si="85"/>
        <v>0</v>
      </c>
      <c r="AA156" s="4681">
        <f t="shared" ca="1" si="85"/>
        <v>0</v>
      </c>
      <c r="AB156" s="4681">
        <f t="shared" ca="1" si="85"/>
        <v>0</v>
      </c>
      <c r="AC156" s="4681">
        <f t="shared" ca="1" si="85"/>
        <v>0</v>
      </c>
      <c r="AD156" s="4681">
        <f t="shared" ca="1" si="85"/>
        <v>0</v>
      </c>
      <c r="AE156" s="4681">
        <f t="shared" ca="1" si="85"/>
        <v>0</v>
      </c>
      <c r="AF156" s="4681">
        <f t="shared" ca="1" si="85"/>
        <v>0</v>
      </c>
      <c r="AG156" s="4681">
        <f t="shared" ca="1" si="85"/>
        <v>0</v>
      </c>
      <c r="AH156" s="382"/>
      <c r="AI156" s="4681">
        <f t="shared" ca="1" si="86"/>
        <v>7199.6666901524941</v>
      </c>
      <c r="AJ156" s="4681">
        <f t="shared" ca="1" si="86"/>
        <v>9315.4618021643219</v>
      </c>
      <c r="AK156" s="4681">
        <f t="shared" ca="1" si="86"/>
        <v>11928.635439500644</v>
      </c>
      <c r="AL156" s="4681">
        <f t="shared" ca="1" si="86"/>
        <v>14803.027726663931</v>
      </c>
      <c r="AM156" s="4681">
        <f t="shared" ca="1" si="86"/>
        <v>17758.083729123668</v>
      </c>
      <c r="AN156" s="4681">
        <f t="shared" ca="1" si="86"/>
        <v>20973.061231785981</v>
      </c>
      <c r="AO156" s="4681">
        <f t="shared" ca="1" si="86"/>
        <v>24080.718164483766</v>
      </c>
      <c r="AP156" s="4681">
        <f t="shared" ca="1" si="86"/>
        <v>27704.230236594485</v>
      </c>
      <c r="AQ156" s="4681">
        <f t="shared" ca="1" si="86"/>
        <v>30723.574948928985</v>
      </c>
      <c r="AS156" s="4678">
        <f t="shared" ca="1" si="87"/>
        <v>18276.273329933141</v>
      </c>
      <c r="AT156" s="4678">
        <f t="shared" ca="1" si="87"/>
        <v>348067.6531993823</v>
      </c>
      <c r="AU156" s="382"/>
      <c r="AV156" s="4676"/>
      <c r="AW156" s="6509"/>
      <c r="AX156" s="382"/>
      <c r="AY156" s="4681">
        <f t="shared" ca="1" si="88"/>
        <v>9920.5742613954881</v>
      </c>
      <c r="AZ156" s="4681">
        <f t="shared" ca="1" si="88"/>
        <v>11525.778045790435</v>
      </c>
      <c r="BA156" s="4681">
        <f t="shared" ca="1" si="88"/>
        <v>13709.731487778234</v>
      </c>
      <c r="BB156" s="4681">
        <f t="shared" ca="1" si="88"/>
        <v>15990.601547550305</v>
      </c>
      <c r="BC156" s="4681">
        <f t="shared" ca="1" si="88"/>
        <v>18362.636863275595</v>
      </c>
      <c r="BD156" s="4681">
        <f t="shared" ca="1" si="88"/>
        <v>20948.766152016615</v>
      </c>
      <c r="BE156" s="4681">
        <f t="shared" ca="1" si="88"/>
        <v>23558.349246095786</v>
      </c>
      <c r="BF156" s="4681">
        <f t="shared" ca="1" si="88"/>
        <v>26636.445599082275</v>
      </c>
      <c r="BG156" s="4681">
        <f t="shared" ca="1" si="88"/>
        <v>29233.325738355328</v>
      </c>
      <c r="BH156" s="382"/>
      <c r="BI156" s="4681">
        <f t="shared" si="89"/>
        <v>0</v>
      </c>
      <c r="BJ156" s="4681">
        <f t="shared" si="89"/>
        <v>0</v>
      </c>
      <c r="BK156" s="4681">
        <f t="shared" si="89"/>
        <v>0</v>
      </c>
      <c r="BL156" s="4681">
        <f t="shared" si="89"/>
        <v>0</v>
      </c>
      <c r="BM156" s="4681">
        <f t="shared" si="89"/>
        <v>0</v>
      </c>
      <c r="BN156" s="4681">
        <f t="shared" si="89"/>
        <v>0</v>
      </c>
      <c r="BO156" s="4681">
        <f t="shared" si="89"/>
        <v>0</v>
      </c>
      <c r="BP156" s="4681">
        <f t="shared" si="89"/>
        <v>0</v>
      </c>
      <c r="BQ156" s="4681">
        <f t="shared" si="89"/>
        <v>0</v>
      </c>
      <c r="BR156" s="382"/>
      <c r="BS156" s="4680">
        <f t="shared" ca="1" si="90"/>
        <v>13934.671305416439</v>
      </c>
      <c r="BT156" s="4680">
        <f t="shared" ca="1" si="90"/>
        <v>17053.872550108572</v>
      </c>
      <c r="BU156" s="4680">
        <f t="shared" ca="1" si="90"/>
        <v>21041.732795744596</v>
      </c>
      <c r="BV156" s="4680">
        <f t="shared" ca="1" si="90"/>
        <v>25359.338533709291</v>
      </c>
      <c r="BW156" s="4680">
        <f t="shared" ca="1" si="90"/>
        <v>29824.187901414454</v>
      </c>
      <c r="BX156" s="4680">
        <f t="shared" ca="1" si="90"/>
        <v>34687.697837087151</v>
      </c>
      <c r="BY156" s="4680">
        <f t="shared" ca="1" si="90"/>
        <v>39474.75163012807</v>
      </c>
      <c r="BZ156" s="4680">
        <f t="shared" ca="1" si="90"/>
        <v>45065.962573922581</v>
      </c>
      <c r="CA156" s="4680">
        <f t="shared" ca="1" si="90"/>
        <v>49797.877962203602</v>
      </c>
      <c r="CC156" s="4678">
        <f t="shared" ca="1" si="91"/>
        <v>30693.343676637192</v>
      </c>
      <c r="CD156" s="4678">
        <f t="shared" ca="1" si="91"/>
        <v>589909.01695488195</v>
      </c>
      <c r="CF156" s="4679">
        <f t="shared" ca="1" si="92"/>
        <v>6735.0046152639461</v>
      </c>
      <c r="CG156" s="4679">
        <f t="shared" ca="1" si="92"/>
        <v>7738.41074794425</v>
      </c>
      <c r="CH156" s="4679">
        <f t="shared" ca="1" si="92"/>
        <v>9113.0973562439558</v>
      </c>
      <c r="CI156" s="4679">
        <f t="shared" ca="1" si="92"/>
        <v>10556.310807045355</v>
      </c>
      <c r="CJ156" s="4679">
        <f t="shared" ca="1" si="92"/>
        <v>12066.104172290783</v>
      </c>
      <c r="CK156" s="4679">
        <f t="shared" ca="1" si="92"/>
        <v>13714.636605301161</v>
      </c>
      <c r="CL156" s="4679">
        <f t="shared" ca="1" si="92"/>
        <v>15394.033465644301</v>
      </c>
      <c r="CM156" s="4679">
        <f t="shared" ca="1" si="92"/>
        <v>17361.732337328096</v>
      </c>
      <c r="CN156" s="4679">
        <f t="shared" ca="1" si="92"/>
        <v>19074.303013274613</v>
      </c>
      <c r="CP156" s="4678">
        <f t="shared" ca="1" si="93"/>
        <v>12417.070346704051</v>
      </c>
      <c r="CQ156" s="4678">
        <f t="shared" ca="1" si="93"/>
        <v>241841.36375549971</v>
      </c>
      <c r="CR156" s="784" t="str">
        <f t="shared" ca="1" si="94"/>
        <v>ok</v>
      </c>
    </row>
    <row r="157" spans="3:96">
      <c r="C157" s="4677" t="s">
        <v>99</v>
      </c>
      <c r="E157" s="4674">
        <f t="shared" si="83"/>
        <v>0</v>
      </c>
      <c r="F157" s="4674">
        <f t="shared" si="83"/>
        <v>0</v>
      </c>
      <c r="G157" s="4674">
        <f t="shared" si="83"/>
        <v>0</v>
      </c>
      <c r="H157" s="4674">
        <f t="shared" si="83"/>
        <v>0</v>
      </c>
      <c r="I157" s="4674">
        <f t="shared" si="83"/>
        <v>0</v>
      </c>
      <c r="J157" s="4674">
        <f t="shared" si="83"/>
        <v>0</v>
      </c>
      <c r="K157" s="4674">
        <f t="shared" si="83"/>
        <v>0</v>
      </c>
      <c r="L157" s="4674">
        <f t="shared" si="83"/>
        <v>0</v>
      </c>
      <c r="M157" s="4674">
        <f t="shared" si="83"/>
        <v>0</v>
      </c>
      <c r="N157" s="382"/>
      <c r="O157" s="4674">
        <f t="shared" si="84"/>
        <v>0</v>
      </c>
      <c r="P157" s="4674">
        <f t="shared" si="84"/>
        <v>0</v>
      </c>
      <c r="Q157" s="4674">
        <f t="shared" si="84"/>
        <v>0</v>
      </c>
      <c r="R157" s="4674">
        <f t="shared" si="84"/>
        <v>0</v>
      </c>
      <c r="S157" s="4674">
        <f t="shared" si="84"/>
        <v>0</v>
      </c>
      <c r="T157" s="4674">
        <f t="shared" si="84"/>
        <v>0</v>
      </c>
      <c r="U157" s="4674">
        <f t="shared" si="84"/>
        <v>0</v>
      </c>
      <c r="V157" s="4674">
        <f t="shared" si="84"/>
        <v>0</v>
      </c>
      <c r="W157" s="4674">
        <f t="shared" si="84"/>
        <v>0</v>
      </c>
      <c r="X157" s="382"/>
      <c r="Y157" s="4674">
        <f t="shared" si="85"/>
        <v>0</v>
      </c>
      <c r="Z157" s="4674">
        <f t="shared" si="85"/>
        <v>0</v>
      </c>
      <c r="AA157" s="4674">
        <f t="shared" si="85"/>
        <v>0</v>
      </c>
      <c r="AB157" s="4674">
        <f t="shared" si="85"/>
        <v>0</v>
      </c>
      <c r="AC157" s="4674">
        <f t="shared" si="85"/>
        <v>0</v>
      </c>
      <c r="AD157" s="4674">
        <f t="shared" si="85"/>
        <v>0</v>
      </c>
      <c r="AE157" s="4674">
        <f t="shared" si="85"/>
        <v>0</v>
      </c>
      <c r="AF157" s="4674">
        <f t="shared" si="85"/>
        <v>0</v>
      </c>
      <c r="AG157" s="4674">
        <f t="shared" si="85"/>
        <v>0</v>
      </c>
      <c r="AH157" s="382"/>
      <c r="AI157" s="4674">
        <f t="shared" si="86"/>
        <v>0</v>
      </c>
      <c r="AJ157" s="4674">
        <f t="shared" si="86"/>
        <v>0</v>
      </c>
      <c r="AK157" s="4674">
        <f t="shared" si="86"/>
        <v>0</v>
      </c>
      <c r="AL157" s="4674">
        <f t="shared" si="86"/>
        <v>0</v>
      </c>
      <c r="AM157" s="4674">
        <f t="shared" si="86"/>
        <v>0</v>
      </c>
      <c r="AN157" s="4674">
        <f t="shared" si="86"/>
        <v>0</v>
      </c>
      <c r="AO157" s="4674">
        <f t="shared" si="86"/>
        <v>0</v>
      </c>
      <c r="AP157" s="4674">
        <f t="shared" si="86"/>
        <v>0</v>
      </c>
      <c r="AQ157" s="4674">
        <f t="shared" si="86"/>
        <v>0</v>
      </c>
      <c r="AS157" s="4673">
        <f t="shared" si="87"/>
        <v>0</v>
      </c>
      <c r="AT157" s="4673">
        <f t="shared" si="87"/>
        <v>0</v>
      </c>
      <c r="AU157" s="382"/>
      <c r="AV157" s="4676"/>
      <c r="AW157" s="6509"/>
      <c r="AX157" s="382"/>
      <c r="AY157" s="4674">
        <f t="shared" si="88"/>
        <v>0</v>
      </c>
      <c r="AZ157" s="4674">
        <f t="shared" si="88"/>
        <v>0</v>
      </c>
      <c r="BA157" s="4674">
        <f t="shared" si="88"/>
        <v>0</v>
      </c>
      <c r="BB157" s="4674">
        <f t="shared" si="88"/>
        <v>0</v>
      </c>
      <c r="BC157" s="4674">
        <f t="shared" si="88"/>
        <v>0</v>
      </c>
      <c r="BD157" s="4674">
        <f t="shared" si="88"/>
        <v>0</v>
      </c>
      <c r="BE157" s="4674">
        <f t="shared" si="88"/>
        <v>0</v>
      </c>
      <c r="BF157" s="4674">
        <f t="shared" si="88"/>
        <v>0</v>
      </c>
      <c r="BG157" s="4674">
        <f t="shared" si="88"/>
        <v>0</v>
      </c>
      <c r="BH157" s="382"/>
      <c r="BI157" s="4674">
        <f t="shared" si="89"/>
        <v>0</v>
      </c>
      <c r="BJ157" s="4674">
        <f t="shared" si="89"/>
        <v>0</v>
      </c>
      <c r="BK157" s="4674">
        <f t="shared" si="89"/>
        <v>0</v>
      </c>
      <c r="BL157" s="4674">
        <f t="shared" si="89"/>
        <v>0</v>
      </c>
      <c r="BM157" s="4674">
        <f t="shared" si="89"/>
        <v>0</v>
      </c>
      <c r="BN157" s="4674">
        <f t="shared" si="89"/>
        <v>0</v>
      </c>
      <c r="BO157" s="4674">
        <f t="shared" si="89"/>
        <v>0</v>
      </c>
      <c r="BP157" s="4674">
        <f t="shared" si="89"/>
        <v>0</v>
      </c>
      <c r="BQ157" s="4674">
        <f t="shared" si="89"/>
        <v>0</v>
      </c>
      <c r="BR157" s="382"/>
      <c r="BS157" s="4674">
        <f t="shared" si="90"/>
        <v>0</v>
      </c>
      <c r="BT157" s="4674">
        <f t="shared" si="90"/>
        <v>0</v>
      </c>
      <c r="BU157" s="4674">
        <f t="shared" si="90"/>
        <v>0</v>
      </c>
      <c r="BV157" s="4674">
        <f t="shared" si="90"/>
        <v>0</v>
      </c>
      <c r="BW157" s="4674">
        <f t="shared" si="90"/>
        <v>0</v>
      </c>
      <c r="BX157" s="4674">
        <f t="shared" si="90"/>
        <v>0</v>
      </c>
      <c r="BY157" s="4674">
        <f t="shared" si="90"/>
        <v>0</v>
      </c>
      <c r="BZ157" s="4674">
        <f t="shared" si="90"/>
        <v>0</v>
      </c>
      <c r="CA157" s="4674">
        <f t="shared" si="90"/>
        <v>0</v>
      </c>
      <c r="CC157" s="4673">
        <f t="shared" si="91"/>
        <v>0</v>
      </c>
      <c r="CD157" s="4673">
        <f t="shared" si="91"/>
        <v>0</v>
      </c>
      <c r="CF157" s="4674">
        <f t="shared" si="92"/>
        <v>0</v>
      </c>
      <c r="CG157" s="4674">
        <f t="shared" si="92"/>
        <v>0</v>
      </c>
      <c r="CH157" s="4674">
        <f t="shared" si="92"/>
        <v>0</v>
      </c>
      <c r="CI157" s="4674">
        <f t="shared" si="92"/>
        <v>0</v>
      </c>
      <c r="CJ157" s="4674">
        <f t="shared" si="92"/>
        <v>0</v>
      </c>
      <c r="CK157" s="4674">
        <f t="shared" si="92"/>
        <v>0</v>
      </c>
      <c r="CL157" s="4674">
        <f t="shared" si="92"/>
        <v>0</v>
      </c>
      <c r="CM157" s="4674">
        <f t="shared" si="92"/>
        <v>0</v>
      </c>
      <c r="CN157" s="4674">
        <f t="shared" si="92"/>
        <v>0</v>
      </c>
      <c r="CP157" s="4673">
        <f t="shared" si="93"/>
        <v>0</v>
      </c>
      <c r="CQ157" s="4673">
        <f t="shared" si="93"/>
        <v>0</v>
      </c>
      <c r="CR157" s="784" t="str">
        <f t="shared" si="94"/>
        <v>ok</v>
      </c>
    </row>
    <row r="158" spans="3:96">
      <c r="C158" s="4672" t="s">
        <v>104</v>
      </c>
      <c r="E158" s="4671">
        <f t="shared" ref="E158:M158" ca="1" si="95">SUM(E152:E157)</f>
        <v>5123.0104313404536</v>
      </c>
      <c r="F158" s="4668">
        <f t="shared" ca="1" si="95"/>
        <v>5937.2317645802032</v>
      </c>
      <c r="G158" s="4668">
        <f t="shared" ca="1" si="95"/>
        <v>7032.0422671000433</v>
      </c>
      <c r="H158" s="4668">
        <f t="shared" ca="1" si="95"/>
        <v>8435.4804735101152</v>
      </c>
      <c r="I158" s="4668">
        <f t="shared" ca="1" si="95"/>
        <v>9869.0660172222197</v>
      </c>
      <c r="J158" s="4668">
        <f t="shared" ca="1" si="95"/>
        <v>11135.001343020074</v>
      </c>
      <c r="K158" s="4668">
        <f t="shared" ca="1" si="95"/>
        <v>12392.45912273732</v>
      </c>
      <c r="L158" s="4668">
        <f t="shared" ca="1" si="95"/>
        <v>13825.715917772177</v>
      </c>
      <c r="M158" s="4668">
        <f t="shared" ca="1" si="95"/>
        <v>15032.288116870761</v>
      </c>
      <c r="N158" s="382"/>
      <c r="O158" s="4668">
        <f t="shared" ref="O158:W158" ca="1" si="96">SUM(O152:O157)</f>
        <v>4505.2264068764653</v>
      </c>
      <c r="P158" s="4668">
        <f t="shared" ca="1" si="96"/>
        <v>6072.851812195242</v>
      </c>
      <c r="Q158" s="4668">
        <f t="shared" ca="1" si="96"/>
        <v>7977.0826081147534</v>
      </c>
      <c r="R158" s="4668">
        <f t="shared" ca="1" si="96"/>
        <v>10309.714801271522</v>
      </c>
      <c r="S158" s="4668">
        <f t="shared" ca="1" si="96"/>
        <v>12706.07497805429</v>
      </c>
      <c r="T158" s="4668">
        <f t="shared" ca="1" si="96"/>
        <v>14845.899096588984</v>
      </c>
      <c r="U158" s="4668">
        <f t="shared" ca="1" si="96"/>
        <v>17148.836249485292</v>
      </c>
      <c r="V158" s="4668">
        <f t="shared" ca="1" si="96"/>
        <v>19758.006052420664</v>
      </c>
      <c r="W158" s="4668">
        <f t="shared" ca="1" si="96"/>
        <v>21967.914740824221</v>
      </c>
      <c r="X158" s="382"/>
      <c r="Y158" s="4668">
        <f t="shared" ref="Y158:AG158" ca="1" si="97">SUM(Y152:Y157)</f>
        <v>3168.5170846587534</v>
      </c>
      <c r="Z158" s="4668">
        <f t="shared" ca="1" si="97"/>
        <v>4129.4799467667654</v>
      </c>
      <c r="AA158" s="4668">
        <f t="shared" ca="1" si="97"/>
        <v>5035.0274678272026</v>
      </c>
      <c r="AB158" s="4668">
        <f t="shared" ca="1" si="97"/>
        <v>5575.7235709671968</v>
      </c>
      <c r="AC158" s="4668">
        <f t="shared" ca="1" si="97"/>
        <v>6045.5748261270746</v>
      </c>
      <c r="AD158" s="4668">
        <f t="shared" ca="1" si="97"/>
        <v>7004.1831302542223</v>
      </c>
      <c r="AE158" s="4668">
        <f t="shared" ca="1" si="97"/>
        <v>7950.3951090949759</v>
      </c>
      <c r="AF158" s="4668">
        <f t="shared" ca="1" si="97"/>
        <v>9105.5684761447919</v>
      </c>
      <c r="AG158" s="4668">
        <f t="shared" ca="1" si="97"/>
        <v>10220.259708175096</v>
      </c>
      <c r="AH158" s="382"/>
      <c r="AI158" s="4668">
        <f t="shared" ref="AI158:AQ158" ca="1" si="98">SUM(AI152:AI157)</f>
        <v>12796.753922875672</v>
      </c>
      <c r="AJ158" s="4668">
        <f t="shared" ca="1" si="98"/>
        <v>16139.563523542209</v>
      </c>
      <c r="AK158" s="4668">
        <f t="shared" ca="1" si="98"/>
        <v>20044.152343041998</v>
      </c>
      <c r="AL158" s="4668">
        <f t="shared" ca="1" si="98"/>
        <v>24320.918845748831</v>
      </c>
      <c r="AM158" s="4668">
        <f t="shared" ca="1" si="98"/>
        <v>28620.715821403584</v>
      </c>
      <c r="AN158" s="4668">
        <f t="shared" ca="1" si="98"/>
        <v>32985.08356986328</v>
      </c>
      <c r="AO158" s="4668">
        <f t="shared" ca="1" si="98"/>
        <v>37491.690481317593</v>
      </c>
      <c r="AP158" s="4668">
        <f t="shared" ca="1" si="98"/>
        <v>42689.290446337633</v>
      </c>
      <c r="AQ158" s="4668">
        <f t="shared" ca="1" si="98"/>
        <v>47220.462565870068</v>
      </c>
      <c r="AS158" s="4665">
        <f ca="1">SUM(AS152:AS157)</f>
        <v>29145.403502222318</v>
      </c>
      <c r="AT158" s="4665">
        <f ca="1">SUM(AT152:AT157)</f>
        <v>561059.31535745901</v>
      </c>
      <c r="AU158" s="382"/>
      <c r="AV158" s="4670"/>
      <c r="AW158" s="6510"/>
      <c r="AX158" s="382"/>
      <c r="AY158" s="4668">
        <f t="shared" ref="AY158:BG158" ca="1" si="99">SUM(AY152:AY157)</f>
        <v>14248.199762738008</v>
      </c>
      <c r="AZ158" s="4668">
        <f t="shared" ca="1" si="99"/>
        <v>16350.023526917481</v>
      </c>
      <c r="BA158" s="4668">
        <f t="shared" ca="1" si="99"/>
        <v>19297.920280620991</v>
      </c>
      <c r="BB158" s="4668">
        <f t="shared" ca="1" si="99"/>
        <v>24772.353401678156</v>
      </c>
      <c r="BC158" s="4668">
        <f t="shared" ca="1" si="99"/>
        <v>30410.241701134499</v>
      </c>
      <c r="BD158" s="4668">
        <f t="shared" ca="1" si="99"/>
        <v>34314.422664829661</v>
      </c>
      <c r="BE158" s="4668">
        <f t="shared" ca="1" si="99"/>
        <v>38257.544533028435</v>
      </c>
      <c r="BF158" s="4668">
        <f t="shared" ca="1" si="99"/>
        <v>42665.74029024718</v>
      </c>
      <c r="BG158" s="4668">
        <f t="shared" ca="1" si="99"/>
        <v>46613.846112111336</v>
      </c>
      <c r="BH158" s="382"/>
      <c r="BI158" s="4668">
        <f t="shared" ref="BI158:BQ158" si="100">SUM(BI152:BI157)</f>
        <v>0</v>
      </c>
      <c r="BJ158" s="4668">
        <f t="shared" si="100"/>
        <v>0</v>
      </c>
      <c r="BK158" s="4668">
        <f t="shared" si="100"/>
        <v>0</v>
      </c>
      <c r="BL158" s="4668">
        <f t="shared" si="100"/>
        <v>0</v>
      </c>
      <c r="BM158" s="4668">
        <f t="shared" si="100"/>
        <v>0</v>
      </c>
      <c r="BN158" s="4668">
        <f t="shared" si="100"/>
        <v>0</v>
      </c>
      <c r="BO158" s="4668">
        <f t="shared" si="100"/>
        <v>0</v>
      </c>
      <c r="BP158" s="4668">
        <f t="shared" si="100"/>
        <v>0</v>
      </c>
      <c r="BQ158" s="4668">
        <f t="shared" si="100"/>
        <v>0</v>
      </c>
      <c r="BR158" s="382"/>
      <c r="BS158" s="4667">
        <f t="shared" ref="BS158:CA158" ca="1" si="101">SUM(BS152:BS157)</f>
        <v>21921.943254273225</v>
      </c>
      <c r="BT158" s="4667">
        <f t="shared" ca="1" si="101"/>
        <v>26552.355285879486</v>
      </c>
      <c r="BU158" s="4667">
        <f t="shared" ca="1" si="101"/>
        <v>32310.030356562944</v>
      </c>
      <c r="BV158" s="4667">
        <f t="shared" ca="1" si="101"/>
        <v>40657.791773916877</v>
      </c>
      <c r="BW158" s="4667">
        <f t="shared" ca="1" si="101"/>
        <v>49161.891505315871</v>
      </c>
      <c r="BX158" s="4667">
        <f t="shared" ca="1" si="101"/>
        <v>56164.50489167287</v>
      </c>
      <c r="BY158" s="4667">
        <f t="shared" ca="1" si="101"/>
        <v>63356.775891608704</v>
      </c>
      <c r="BZ158" s="4667">
        <f t="shared" ca="1" si="101"/>
        <v>71529.314818812651</v>
      </c>
      <c r="CA158" s="4667">
        <f t="shared" ca="1" si="101"/>
        <v>78802.02056111065</v>
      </c>
      <c r="CC158" s="4665">
        <f ca="1">SUM(CC152:CC157)</f>
        <v>48939.625371017028</v>
      </c>
      <c r="CD158" s="4665">
        <f ca="1">SUM(CD152:CD157)</f>
        <v>939167.93430291687</v>
      </c>
      <c r="CF158" s="4666">
        <f t="shared" ref="CF158:CN158" ca="1" si="102">SUM(CF152:CF157)</f>
        <v>9125.1893313975543</v>
      </c>
      <c r="CG158" s="4666">
        <f t="shared" ca="1" si="102"/>
        <v>10412.791762337278</v>
      </c>
      <c r="CH158" s="4666">
        <f t="shared" ca="1" si="102"/>
        <v>12265.878013520949</v>
      </c>
      <c r="CI158" s="4666">
        <f t="shared" ca="1" si="102"/>
        <v>16336.872928168041</v>
      </c>
      <c r="CJ158" s="4666">
        <f t="shared" ca="1" si="102"/>
        <v>20541.175683912279</v>
      </c>
      <c r="CK158" s="4666">
        <f t="shared" ca="1" si="102"/>
        <v>23179.421321809583</v>
      </c>
      <c r="CL158" s="4666">
        <f t="shared" ca="1" si="102"/>
        <v>25865.085410291111</v>
      </c>
      <c r="CM158" s="4666">
        <f t="shared" ca="1" si="102"/>
        <v>28840.024372475007</v>
      </c>
      <c r="CN158" s="4666">
        <f t="shared" ca="1" si="102"/>
        <v>31581.557995240568</v>
      </c>
      <c r="CP158" s="4665">
        <f ca="1">SUM(CP152:CP157)</f>
        <v>19794.22186879471</v>
      </c>
      <c r="CQ158" s="4665">
        <f ca="1">SUM(CQ152:CQ157)</f>
        <v>378108.61894545797</v>
      </c>
      <c r="CR158" s="784" t="str">
        <f t="shared" ca="1" si="94"/>
        <v>ok</v>
      </c>
    </row>
    <row r="159" spans="3:96">
      <c r="C159" s="784"/>
      <c r="D159" s="784"/>
      <c r="E159" s="4663" t="str">
        <f ca="1">IF(ROUND(E158-E126,0)=0,"ok",E158-E126)</f>
        <v>ok</v>
      </c>
      <c r="F159" s="4663" t="str">
        <f t="shared" ref="F159:M159" ca="1" si="103">IF(ROUND(F158-F126,0)=0,"ok",F158-F126)</f>
        <v>ok</v>
      </c>
      <c r="G159" s="4663" t="str">
        <f t="shared" ca="1" si="103"/>
        <v>ok</v>
      </c>
      <c r="H159" s="4663" t="str">
        <f t="shared" ca="1" si="103"/>
        <v>ok</v>
      </c>
      <c r="I159" s="4663" t="str">
        <f t="shared" ca="1" si="103"/>
        <v>ok</v>
      </c>
      <c r="J159" s="4663" t="str">
        <f t="shared" ca="1" si="103"/>
        <v>ok</v>
      </c>
      <c r="K159" s="4663" t="str">
        <f t="shared" ca="1" si="103"/>
        <v>ok</v>
      </c>
      <c r="L159" s="4663" t="str">
        <f t="shared" ca="1" si="103"/>
        <v>ok</v>
      </c>
      <c r="M159" s="4663" t="str">
        <f t="shared" ca="1" si="103"/>
        <v>ok</v>
      </c>
      <c r="N159" s="784"/>
      <c r="O159" s="4663" t="str">
        <f t="shared" ref="O159:W159" ca="1" si="104">IF(ROUND(O158-O126,0)=0,"ok",O158-O126)</f>
        <v>ok</v>
      </c>
      <c r="P159" s="4663" t="str">
        <f t="shared" ca="1" si="104"/>
        <v>ok</v>
      </c>
      <c r="Q159" s="4663" t="str">
        <f t="shared" ca="1" si="104"/>
        <v>ok</v>
      </c>
      <c r="R159" s="4663" t="str">
        <f t="shared" ca="1" si="104"/>
        <v>ok</v>
      </c>
      <c r="S159" s="4663" t="str">
        <f t="shared" ca="1" si="104"/>
        <v>ok</v>
      </c>
      <c r="T159" s="4663" t="str">
        <f t="shared" ca="1" si="104"/>
        <v>ok</v>
      </c>
      <c r="U159" s="4663" t="str">
        <f t="shared" ca="1" si="104"/>
        <v>ok</v>
      </c>
      <c r="V159" s="4663" t="str">
        <f t="shared" ca="1" si="104"/>
        <v>ok</v>
      </c>
      <c r="W159" s="4663" t="str">
        <f t="shared" ca="1" si="104"/>
        <v>ok</v>
      </c>
      <c r="X159" s="784"/>
      <c r="Y159" s="4663" t="str">
        <f t="shared" ref="Y159:AG159" ca="1" si="105">IF(ROUND(Y158-Y126,0)=0,"ok",Y158-Y126)</f>
        <v>ok</v>
      </c>
      <c r="Z159" s="4663" t="str">
        <f t="shared" ca="1" si="105"/>
        <v>ok</v>
      </c>
      <c r="AA159" s="4663" t="str">
        <f t="shared" ca="1" si="105"/>
        <v>ok</v>
      </c>
      <c r="AB159" s="4663" t="str">
        <f t="shared" ca="1" si="105"/>
        <v>ok</v>
      </c>
      <c r="AC159" s="4663" t="str">
        <f t="shared" ca="1" si="105"/>
        <v>ok</v>
      </c>
      <c r="AD159" s="4663" t="str">
        <f t="shared" ca="1" si="105"/>
        <v>ok</v>
      </c>
      <c r="AE159" s="4663" t="str">
        <f t="shared" ca="1" si="105"/>
        <v>ok</v>
      </c>
      <c r="AF159" s="4663" t="str">
        <f t="shared" ca="1" si="105"/>
        <v>ok</v>
      </c>
      <c r="AG159" s="4663" t="str">
        <f t="shared" ca="1" si="105"/>
        <v>ok</v>
      </c>
      <c r="AH159" s="784"/>
      <c r="AI159" s="4663" t="str">
        <f t="shared" ref="AI159:AQ159" ca="1" si="106">IF(ROUND(AI158-AI126,0)=0,"ok",AI158-AI126)</f>
        <v>ok</v>
      </c>
      <c r="AJ159" s="4663" t="str">
        <f t="shared" ca="1" si="106"/>
        <v>ok</v>
      </c>
      <c r="AK159" s="4663" t="str">
        <f t="shared" ca="1" si="106"/>
        <v>ok</v>
      </c>
      <c r="AL159" s="4663" t="str">
        <f t="shared" ca="1" si="106"/>
        <v>ok</v>
      </c>
      <c r="AM159" s="4663" t="str">
        <f t="shared" ca="1" si="106"/>
        <v>ok</v>
      </c>
      <c r="AN159" s="4663" t="str">
        <f t="shared" ca="1" si="106"/>
        <v>ok</v>
      </c>
      <c r="AO159" s="4663" t="str">
        <f t="shared" ca="1" si="106"/>
        <v>ok</v>
      </c>
      <c r="AP159" s="4663" t="str">
        <f t="shared" ca="1" si="106"/>
        <v>ok</v>
      </c>
      <c r="AQ159" s="4663" t="str">
        <f t="shared" ca="1" si="106"/>
        <v>ok</v>
      </c>
      <c r="AR159" s="784"/>
      <c r="AS159" s="4663" t="str">
        <f ca="1">IF(ROUND(AS158-AS126,0)=0,"ok",AS158-AS126)</f>
        <v>ok</v>
      </c>
      <c r="AT159" s="4663" t="str">
        <f ca="1">IF(ROUND(AT158-AT126,0)=0,"ok",AT158-AT126)</f>
        <v>ok</v>
      </c>
      <c r="AU159" s="784"/>
      <c r="AV159" s="784"/>
      <c r="AW159" s="6511"/>
      <c r="AX159" s="784"/>
      <c r="AY159" s="4663" t="str">
        <f t="shared" ref="AY159:BG159" ca="1" si="107">IF(ROUND(AY158-AY126,0)=0,"ok",AY158-AY126)</f>
        <v>ok</v>
      </c>
      <c r="AZ159" s="4663" t="str">
        <f t="shared" ca="1" si="107"/>
        <v>ok</v>
      </c>
      <c r="BA159" s="4663" t="str">
        <f t="shared" ca="1" si="107"/>
        <v>ok</v>
      </c>
      <c r="BB159" s="4663" t="str">
        <f t="shared" ca="1" si="107"/>
        <v>ok</v>
      </c>
      <c r="BC159" s="4663" t="str">
        <f t="shared" ca="1" si="107"/>
        <v>ok</v>
      </c>
      <c r="BD159" s="4663" t="str">
        <f t="shared" ca="1" si="107"/>
        <v>ok</v>
      </c>
      <c r="BE159" s="4663" t="str">
        <f t="shared" ca="1" si="107"/>
        <v>ok</v>
      </c>
      <c r="BF159" s="4663" t="str">
        <f t="shared" ca="1" si="107"/>
        <v>ok</v>
      </c>
      <c r="BG159" s="4663" t="str">
        <f t="shared" ca="1" si="107"/>
        <v>ok</v>
      </c>
      <c r="BH159" s="784"/>
      <c r="BI159" s="4663" t="str">
        <f t="shared" ref="BI159:BQ159" si="108">IF(ROUND(BI158-BI126,0)=0,"ok",BI158-BI126)</f>
        <v>ok</v>
      </c>
      <c r="BJ159" s="4663" t="str">
        <f t="shared" si="108"/>
        <v>ok</v>
      </c>
      <c r="BK159" s="4663" t="str">
        <f t="shared" si="108"/>
        <v>ok</v>
      </c>
      <c r="BL159" s="4663" t="str">
        <f t="shared" si="108"/>
        <v>ok</v>
      </c>
      <c r="BM159" s="4663" t="str">
        <f t="shared" si="108"/>
        <v>ok</v>
      </c>
      <c r="BN159" s="4663" t="str">
        <f t="shared" si="108"/>
        <v>ok</v>
      </c>
      <c r="BO159" s="4663" t="str">
        <f t="shared" si="108"/>
        <v>ok</v>
      </c>
      <c r="BP159" s="4663" t="str">
        <f t="shared" si="108"/>
        <v>ok</v>
      </c>
      <c r="BQ159" s="4663" t="str">
        <f t="shared" si="108"/>
        <v>ok</v>
      </c>
      <c r="BR159" s="784"/>
      <c r="BS159" s="4663" t="str">
        <f t="shared" ref="BS159:CA159" ca="1" si="109">IF(ROUND(BS158-BS126,0)=0,"ok",BS158-BS126)</f>
        <v>ok</v>
      </c>
      <c r="BT159" s="4663" t="str">
        <f t="shared" ca="1" si="109"/>
        <v>ok</v>
      </c>
      <c r="BU159" s="4663" t="str">
        <f t="shared" ca="1" si="109"/>
        <v>ok</v>
      </c>
      <c r="BV159" s="4663" t="str">
        <f t="shared" ca="1" si="109"/>
        <v>ok</v>
      </c>
      <c r="BW159" s="4663" t="str">
        <f t="shared" ca="1" si="109"/>
        <v>ok</v>
      </c>
      <c r="BX159" s="4663" t="str">
        <f t="shared" ca="1" si="109"/>
        <v>ok</v>
      </c>
      <c r="BY159" s="4663" t="str">
        <f t="shared" ca="1" si="109"/>
        <v>ok</v>
      </c>
      <c r="BZ159" s="4663" t="str">
        <f t="shared" ca="1" si="109"/>
        <v>ok</v>
      </c>
      <c r="CA159" s="4663" t="str">
        <f t="shared" ca="1" si="109"/>
        <v>ok</v>
      </c>
      <c r="CB159" s="784"/>
      <c r="CC159" s="4663" t="str">
        <f ca="1">IF(ROUND(CC158-CC126,0)=0,"ok",CC158-CC126)</f>
        <v>ok</v>
      </c>
      <c r="CD159" s="4663" t="str">
        <f ca="1">IF(ROUND(CD158-CD126,0)=0,"ok",CD158-CD126)</f>
        <v>ok</v>
      </c>
      <c r="CE159" s="784"/>
      <c r="CF159" s="4663" t="str">
        <f t="shared" ref="CF159:CN159" ca="1" si="110">IF(ROUND(CF158-CF126,0)=0,"ok",CF158-CF126)</f>
        <v>ok</v>
      </c>
      <c r="CG159" s="4663" t="str">
        <f t="shared" ca="1" si="110"/>
        <v>ok</v>
      </c>
      <c r="CH159" s="4663" t="str">
        <f t="shared" ca="1" si="110"/>
        <v>ok</v>
      </c>
      <c r="CI159" s="4663" t="str">
        <f t="shared" ca="1" si="110"/>
        <v>ok</v>
      </c>
      <c r="CJ159" s="4663" t="str">
        <f t="shared" ca="1" si="110"/>
        <v>ok</v>
      </c>
      <c r="CK159" s="4663" t="str">
        <f t="shared" ca="1" si="110"/>
        <v>ok</v>
      </c>
      <c r="CL159" s="4663" t="str">
        <f t="shared" ca="1" si="110"/>
        <v>ok</v>
      </c>
      <c r="CM159" s="4663" t="str">
        <f t="shared" ca="1" si="110"/>
        <v>ok</v>
      </c>
      <c r="CN159" s="4663" t="str">
        <f t="shared" ca="1" si="110"/>
        <v>ok</v>
      </c>
      <c r="CO159" s="784"/>
      <c r="CP159" s="4663" t="str">
        <f ca="1">IF(ROUND(CP158-CP126,0)=0,"ok",CP158-CP126)</f>
        <v>ok</v>
      </c>
      <c r="CQ159" s="4663" t="str">
        <f ca="1">IF(ROUND(CQ158-CQ126,0)=0,"ok",CQ158-CQ126)</f>
        <v>ok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11"/>
  <dimension ref="A1:CR166"/>
  <sheetViews>
    <sheetView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3.42578125" style="2331" customWidth="1"/>
    <col min="5" max="5" width="13.7109375" style="2331" customWidth="1"/>
    <col min="6" max="13" width="9.42578125" style="2331" customWidth="1"/>
    <col min="14" max="14" width="10.7109375" style="2331" customWidth="1"/>
    <col min="15" max="23" width="14.5703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10.28515625" style="2331" customWidth="1"/>
    <col min="44" max="44" width="2.28515625" style="2331" customWidth="1"/>
    <col min="45" max="45" width="10.28515625" style="2331" customWidth="1"/>
    <col min="46" max="46" width="11.5703125" style="2331" customWidth="1"/>
    <col min="47" max="47" width="13.5703125" style="2331" customWidth="1"/>
    <col min="48" max="48" width="6.7109375" style="2250" bestFit="1" customWidth="1"/>
    <col min="49" max="49" width="6.140625" style="2331" bestFit="1" customWidth="1"/>
    <col min="50" max="50" width="10.140625" style="2331" customWidth="1"/>
    <col min="51" max="51" width="10.28515625" style="2331" customWidth="1"/>
    <col min="52" max="53" width="9.140625" style="2331" customWidth="1"/>
    <col min="54" max="54" width="11" style="2331" customWidth="1"/>
    <col min="55" max="56" width="10.7109375" style="2331" customWidth="1"/>
    <col min="57" max="57" width="11" style="2331" customWidth="1"/>
    <col min="58" max="58" width="11.28515625" style="2331" customWidth="1"/>
    <col min="59" max="59" width="10.8554687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13.28515625" style="2331" customWidth="1"/>
    <col min="80" max="80" width="2.28515625" style="2331" customWidth="1"/>
    <col min="81" max="81" width="10.7109375" style="2331" customWidth="1"/>
    <col min="82" max="82" width="14.42578125" style="2331" customWidth="1"/>
    <col min="83" max="83" width="2.28515625" style="2331" customWidth="1"/>
    <col min="84" max="92" width="12" style="2331" customWidth="1"/>
    <col min="93" max="93" width="2.28515625" style="2331" customWidth="1"/>
    <col min="94" max="94" width="9.42578125" style="2331" customWidth="1"/>
    <col min="95" max="95" width="11.7109375" style="2331" customWidth="1"/>
    <col min="96" max="96" width="3" style="2331" bestFit="1" customWidth="1"/>
    <col min="97" max="16384" width="8.85546875" style="2331"/>
  </cols>
  <sheetData>
    <row r="1" spans="1:96">
      <c r="B1" s="2334" t="str">
        <f>Preferences.moneyunits</f>
        <v>ZARm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32</v>
      </c>
      <c r="AS1" s="2331" t="s">
        <v>3829</v>
      </c>
      <c r="AU1" s="2331" t="s">
        <v>3799</v>
      </c>
      <c r="AV1" s="4688" t="s">
        <v>3828</v>
      </c>
      <c r="AY1" s="17" t="s">
        <v>4027</v>
      </c>
      <c r="BI1" s="17"/>
      <c r="BS1" s="17" t="s">
        <v>3825</v>
      </c>
      <c r="CC1" s="2331" t="s">
        <v>3824</v>
      </c>
      <c r="CF1" s="2331" t="s">
        <v>3823</v>
      </c>
      <c r="CP1" s="2331" t="s">
        <v>3823</v>
      </c>
    </row>
    <row r="2" spans="1:96" ht="13.5" thickBot="1">
      <c r="A2" s="4690" t="s">
        <v>65</v>
      </c>
      <c r="B2" s="4690" t="s">
        <v>61</v>
      </c>
      <c r="C2" s="4687" t="s">
        <v>63</v>
      </c>
      <c r="E2" s="4765">
        <v>2010</v>
      </c>
      <c r="F2" s="4684" t="s">
        <v>247</v>
      </c>
      <c r="G2" s="4684" t="s">
        <v>248</v>
      </c>
      <c r="H2" s="4684" t="s">
        <v>249</v>
      </c>
      <c r="I2" s="4684" t="s">
        <v>250</v>
      </c>
      <c r="J2" s="4684" t="s">
        <v>251</v>
      </c>
      <c r="K2" s="4684" t="s">
        <v>252</v>
      </c>
      <c r="L2" s="4684" t="s">
        <v>253</v>
      </c>
      <c r="M2" s="4684" t="s">
        <v>254</v>
      </c>
      <c r="N2" s="2334"/>
      <c r="O2" s="4684" t="s">
        <v>221</v>
      </c>
      <c r="P2" s="4684" t="s">
        <v>247</v>
      </c>
      <c r="Q2" s="4684" t="s">
        <v>248</v>
      </c>
      <c r="R2" s="4684" t="s">
        <v>249</v>
      </c>
      <c r="S2" s="4684" t="s">
        <v>250</v>
      </c>
      <c r="T2" s="4684" t="s">
        <v>251</v>
      </c>
      <c r="U2" s="4684" t="s">
        <v>252</v>
      </c>
      <c r="V2" s="4684" t="s">
        <v>253</v>
      </c>
      <c r="W2" s="4684" t="s">
        <v>254</v>
      </c>
      <c r="X2" s="2334"/>
      <c r="Y2" s="4684" t="s">
        <v>221</v>
      </c>
      <c r="Z2" s="4684" t="s">
        <v>247</v>
      </c>
      <c r="AA2" s="4684" t="s">
        <v>248</v>
      </c>
      <c r="AB2" s="4684" t="s">
        <v>249</v>
      </c>
      <c r="AC2" s="4684" t="s">
        <v>250</v>
      </c>
      <c r="AD2" s="4684" t="s">
        <v>251</v>
      </c>
      <c r="AE2" s="4684" t="s">
        <v>252</v>
      </c>
      <c r="AF2" s="4684" t="s">
        <v>253</v>
      </c>
      <c r="AG2" s="4684" t="s">
        <v>254</v>
      </c>
      <c r="AH2" s="2334"/>
      <c r="AI2" s="4684" t="s">
        <v>221</v>
      </c>
      <c r="AJ2" s="4684" t="s">
        <v>247</v>
      </c>
      <c r="AK2" s="4684" t="s">
        <v>248</v>
      </c>
      <c r="AL2" s="4684" t="s">
        <v>249</v>
      </c>
      <c r="AM2" s="4684" t="s">
        <v>250</v>
      </c>
      <c r="AN2" s="4684" t="s">
        <v>251</v>
      </c>
      <c r="AO2" s="4684" t="s">
        <v>252</v>
      </c>
      <c r="AP2" s="4684" t="s">
        <v>253</v>
      </c>
      <c r="AQ2" s="4684" t="s">
        <v>254</v>
      </c>
      <c r="AS2" s="4683" t="s">
        <v>3822</v>
      </c>
      <c r="AT2" s="4683" t="s">
        <v>3821</v>
      </c>
      <c r="AU2" s="4685" t="s">
        <v>924</v>
      </c>
      <c r="AV2" s="4686" t="s">
        <v>1000</v>
      </c>
      <c r="AW2" s="4685" t="s">
        <v>924</v>
      </c>
      <c r="AX2" s="4685" t="s">
        <v>3800</v>
      </c>
      <c r="AY2" s="4684">
        <v>2010</v>
      </c>
      <c r="AZ2" s="4684">
        <v>2015</v>
      </c>
      <c r="BA2" s="4684">
        <v>2020</v>
      </c>
      <c r="BB2" s="4684">
        <v>2025</v>
      </c>
      <c r="BC2" s="4684">
        <v>2030</v>
      </c>
      <c r="BD2" s="4684">
        <v>2035</v>
      </c>
      <c r="BE2" s="4684">
        <v>2040</v>
      </c>
      <c r="BF2" s="4684">
        <v>2045</v>
      </c>
      <c r="BG2" s="4684">
        <v>2050</v>
      </c>
      <c r="BH2" s="2334"/>
      <c r="BI2" s="4684">
        <v>2010</v>
      </c>
      <c r="BJ2" s="4684">
        <v>2015</v>
      </c>
      <c r="BK2" s="4684">
        <v>2020</v>
      </c>
      <c r="BL2" s="4684">
        <v>2025</v>
      </c>
      <c r="BM2" s="4684">
        <v>2030</v>
      </c>
      <c r="BN2" s="4684">
        <v>2035</v>
      </c>
      <c r="BO2" s="4684">
        <v>2040</v>
      </c>
      <c r="BP2" s="4684">
        <v>2045</v>
      </c>
      <c r="BQ2" s="4684">
        <v>2050</v>
      </c>
      <c r="BR2" s="2334"/>
      <c r="BS2" s="4684" t="s">
        <v>221</v>
      </c>
      <c r="BT2" s="4684" t="s">
        <v>247</v>
      </c>
      <c r="BU2" s="4684" t="s">
        <v>248</v>
      </c>
      <c r="BV2" s="4684" t="s">
        <v>249</v>
      </c>
      <c r="BW2" s="4684" t="s">
        <v>250</v>
      </c>
      <c r="BX2" s="4684" t="s">
        <v>251</v>
      </c>
      <c r="BY2" s="4684" t="s">
        <v>252</v>
      </c>
      <c r="BZ2" s="4684" t="s">
        <v>253</v>
      </c>
      <c r="CA2" s="4684" t="s">
        <v>254</v>
      </c>
      <c r="CB2" s="784"/>
      <c r="CC2" s="4683" t="s">
        <v>3822</v>
      </c>
      <c r="CD2" s="4683" t="s">
        <v>3821</v>
      </c>
      <c r="CF2" s="4684" t="s">
        <v>221</v>
      </c>
      <c r="CG2" s="4684" t="s">
        <v>247</v>
      </c>
      <c r="CH2" s="4684" t="s">
        <v>248</v>
      </c>
      <c r="CI2" s="4684" t="s">
        <v>249</v>
      </c>
      <c r="CJ2" s="4684" t="s">
        <v>250</v>
      </c>
      <c r="CK2" s="4684" t="s">
        <v>251</v>
      </c>
      <c r="CL2" s="4684" t="s">
        <v>252</v>
      </c>
      <c r="CM2" s="4684" t="s">
        <v>253</v>
      </c>
      <c r="CN2" s="4684" t="s">
        <v>254</v>
      </c>
      <c r="CP2" s="4683" t="s">
        <v>3822</v>
      </c>
      <c r="CQ2" s="4683" t="s">
        <v>3821</v>
      </c>
    </row>
    <row r="3" spans="1:96" ht="13.5" thickTop="1">
      <c r="A3" s="4682" t="s">
        <v>2335</v>
      </c>
      <c r="B3" s="4682" t="s">
        <v>3835</v>
      </c>
      <c r="C3" s="4682" t="s">
        <v>4</v>
      </c>
      <c r="E3" s="4681">
        <f ca="1">IFERROR(INDEX(INDIRECT($A3&amp;".Costs["&amp;E$2&amp;"]"), MATCH($E$1, INDIRECT($A3&amp;".Costs[Vector]"), 0)),0)</f>
        <v>0</v>
      </c>
      <c r="F3" s="4681">
        <f t="shared" ref="E3:M12" ca="1" si="0">IFERROR(INDEX(INDIRECT($A3&amp;".Costs["&amp;F$2&amp;"]"), MATCH($E$1, INDIRECT($A3&amp;".Costs[Vector]"), 0)),0)</f>
        <v>0</v>
      </c>
      <c r="G3" s="4681">
        <f t="shared" ca="1" si="0"/>
        <v>0</v>
      </c>
      <c r="H3" s="4681">
        <f t="shared" ca="1" si="0"/>
        <v>0</v>
      </c>
      <c r="I3" s="4681">
        <f t="shared" ca="1" si="0"/>
        <v>0</v>
      </c>
      <c r="J3" s="4681">
        <f t="shared" ca="1" si="0"/>
        <v>0</v>
      </c>
      <c r="K3" s="4681">
        <f t="shared" ca="1" si="0"/>
        <v>0</v>
      </c>
      <c r="L3" s="4681">
        <f t="shared" ca="1" si="0"/>
        <v>0</v>
      </c>
      <c r="M3" s="4681">
        <f t="shared" ca="1" si="0"/>
        <v>0</v>
      </c>
      <c r="N3" s="382"/>
      <c r="O3" s="4681">
        <f ca="1">IFERROR(INDEX(INDIRECT($A3&amp;".Costs["&amp;O$2&amp;"]"), MATCH($O$1, INDIRECT($A3&amp;".Costs[Vector]"), 0)),0)</f>
        <v>0</v>
      </c>
      <c r="P3" s="4681">
        <f t="shared" ref="O3:W12" ca="1" si="1">IFERROR(INDEX(INDIRECT($A3&amp;".Costs["&amp;P$2&amp;"]"), MATCH($O$1, INDIRECT($A3&amp;".Costs[Vector]"), 0)),0)</f>
        <v>0</v>
      </c>
      <c r="Q3" s="4681">
        <f t="shared" ca="1" si="1"/>
        <v>0</v>
      </c>
      <c r="R3" s="4681">
        <f t="shared" ca="1" si="1"/>
        <v>0</v>
      </c>
      <c r="S3" s="4681">
        <f t="shared" ca="1" si="1"/>
        <v>0</v>
      </c>
      <c r="T3" s="4681">
        <f t="shared" ca="1" si="1"/>
        <v>0</v>
      </c>
      <c r="U3" s="4681">
        <f t="shared" ca="1" si="1"/>
        <v>0</v>
      </c>
      <c r="V3" s="4681">
        <f t="shared" ca="1" si="1"/>
        <v>0</v>
      </c>
      <c r="W3" s="4681">
        <f t="shared" ca="1" si="1"/>
        <v>0</v>
      </c>
      <c r="X3" s="382"/>
      <c r="Y3" s="4681">
        <f ca="1">IFERROR(INDEX(INDIRECT($A3&amp;".Costs["&amp;Y$2&amp;"]"), MATCH($Y$1, INDIRECT($A3&amp;".Costs[Vector]"), 0)),0)</f>
        <v>0</v>
      </c>
      <c r="Z3" s="4681">
        <f t="shared" ref="Y3:AG12" ca="1" si="2">IFERROR(INDEX(INDIRECT($A3&amp;".Costs["&amp;Z$2&amp;"]"), MATCH($Y$1, INDIRECT($A3&amp;".Costs[Vector]"), 0)),0)</f>
        <v>0</v>
      </c>
      <c r="AA3" s="4681">
        <f t="shared" ca="1" si="2"/>
        <v>0</v>
      </c>
      <c r="AB3" s="4681">
        <f t="shared" ca="1" si="2"/>
        <v>0</v>
      </c>
      <c r="AC3" s="4681">
        <f t="shared" ca="1" si="2"/>
        <v>0</v>
      </c>
      <c r="AD3" s="4681">
        <f t="shared" ca="1" si="2"/>
        <v>0</v>
      </c>
      <c r="AE3" s="4681">
        <f t="shared" ca="1" si="2"/>
        <v>0</v>
      </c>
      <c r="AF3" s="4681">
        <f t="shared" ca="1" si="2"/>
        <v>0</v>
      </c>
      <c r="AG3" s="4681">
        <f t="shared" ca="1" si="2"/>
        <v>0</v>
      </c>
      <c r="AH3" s="382"/>
      <c r="AI3" s="4681">
        <f ca="1">SUM(E3,O3,Y3)</f>
        <v>0</v>
      </c>
      <c r="AJ3" s="4681">
        <f t="shared" ref="AJ3:AJ34" ca="1" si="3">SUM(F3,P3,Z3)</f>
        <v>0</v>
      </c>
      <c r="AK3" s="4681">
        <f t="shared" ref="AK3:AK34" ca="1" si="4">SUM(G3,Q3,AA3)</f>
        <v>0</v>
      </c>
      <c r="AL3" s="4681">
        <f t="shared" ref="AL3:AL34" ca="1" si="5">SUM(H3,R3,AB3)</f>
        <v>0</v>
      </c>
      <c r="AM3" s="4681">
        <f t="shared" ref="AM3:AM34" ca="1" si="6">SUM(I3,S3,AC3)</f>
        <v>0</v>
      </c>
      <c r="AN3" s="4681">
        <f t="shared" ref="AN3:AN34" ca="1" si="7">SUM(J3,T3,AD3)</f>
        <v>0</v>
      </c>
      <c r="AO3" s="4681">
        <f t="shared" ref="AO3:AO34" ca="1" si="8">SUM(K3,U3,AE3)</f>
        <v>0</v>
      </c>
      <c r="AP3" s="4681">
        <f t="shared" ref="AP3:AP34" ca="1" si="9">SUM(L3,V3,AF3)</f>
        <v>0</v>
      </c>
      <c r="AQ3" s="4681">
        <f t="shared" ref="AQ3:AQ34" ca="1" si="10">SUM(M3,W3,AG3)</f>
        <v>0</v>
      </c>
      <c r="AS3" s="4678">
        <f ca="1">AVERAGE(CostAbsolute!$AI3:$AQ3)</f>
        <v>0</v>
      </c>
      <c r="AT3" s="4678">
        <f t="shared" ref="AT3:AT34" ca="1" si="11">(SUMPRODUCT(AJ3:AQ3,discount_factors)*5)+AI3</f>
        <v>0</v>
      </c>
      <c r="AU3" s="4940">
        <f t="shared" ref="AU3:AU34" si="12">IFERROR(VLOOKUP(A3, Cost.FinanceCostTable, 5, FALSE),1)</f>
        <v>4</v>
      </c>
      <c r="AV3" s="4676">
        <f t="shared" ref="AV3:AV34" si="13">IFERROR(VLOOKUP($A3,Cost.FinanceCostTable,6,FALSE),IntRate_Low)</f>
        <v>0</v>
      </c>
      <c r="AW3" s="4675">
        <f>IFERROR(VLOOKUP($A3,Cost.FinanceCostTable,7,FALSE),Assumptions.Global!$H$39)</f>
        <v>30</v>
      </c>
      <c r="AX3" s="4688">
        <f t="shared" ref="AX3:AX34" si="14">IFERROR(VLOOKUP(AU3,IDC_Point,14,FALSE),0)</f>
        <v>0.18768475250000005</v>
      </c>
      <c r="AY3" s="4681">
        <f ca="1">(-PMT($AV3,$AW3,E3*$AW3))*(1+$AX3)</f>
        <v>0</v>
      </c>
      <c r="AZ3" s="4681">
        <f t="shared" ref="AZ3:BG3" ca="1" si="15">(-PMT($AV3,$AW3,F3*$AW3))*(1+$AX3)</f>
        <v>0</v>
      </c>
      <c r="BA3" s="4681">
        <f t="shared" ca="1" si="15"/>
        <v>0</v>
      </c>
      <c r="BB3" s="4681">
        <f t="shared" ca="1" si="15"/>
        <v>0</v>
      </c>
      <c r="BC3" s="4681">
        <f t="shared" ca="1" si="15"/>
        <v>0</v>
      </c>
      <c r="BD3" s="4681">
        <f t="shared" ca="1" si="15"/>
        <v>0</v>
      </c>
      <c r="BE3" s="4681">
        <f t="shared" ca="1" si="15"/>
        <v>0</v>
      </c>
      <c r="BF3" s="4681">
        <f t="shared" ca="1" si="15"/>
        <v>0</v>
      </c>
      <c r="BG3" s="4681">
        <f t="shared" ca="1" si="15"/>
        <v>0</v>
      </c>
      <c r="BH3" s="382"/>
      <c r="BI3" s="4681"/>
      <c r="BJ3" s="4681"/>
      <c r="BK3" s="4681"/>
      <c r="BL3" s="4681"/>
      <c r="BM3" s="4681"/>
      <c r="BN3" s="4681"/>
      <c r="BO3" s="4681"/>
      <c r="BP3" s="4681"/>
      <c r="BQ3" s="4681"/>
      <c r="BR3" s="382"/>
      <c r="BS3" s="4680">
        <f ca="1">O3+Y3+AY3</f>
        <v>0</v>
      </c>
      <c r="BT3" s="4680">
        <f t="shared" ref="BT3:CA4" ca="1" si="16">P3+Z3+AZ3</f>
        <v>0</v>
      </c>
      <c r="BU3" s="4680">
        <f t="shared" ca="1" si="16"/>
        <v>0</v>
      </c>
      <c r="BV3" s="4680">
        <f t="shared" ca="1" si="16"/>
        <v>0</v>
      </c>
      <c r="BW3" s="4680">
        <f t="shared" ca="1" si="16"/>
        <v>0</v>
      </c>
      <c r="BX3" s="4680">
        <f t="shared" ca="1" si="16"/>
        <v>0</v>
      </c>
      <c r="BY3" s="4680">
        <f t="shared" ca="1" si="16"/>
        <v>0</v>
      </c>
      <c r="BZ3" s="4680">
        <f t="shared" ca="1" si="16"/>
        <v>0</v>
      </c>
      <c r="CA3" s="4680">
        <f t="shared" ca="1" si="16"/>
        <v>0</v>
      </c>
      <c r="CC3" s="4678">
        <f ca="1">AVERAGE(CostAbsolute!$BS3:$CA3)</f>
        <v>0</v>
      </c>
      <c r="CD3" s="4678">
        <f t="shared" ref="CD3:CD34" ca="1" si="17">(SUMPRODUCT(BT3:CA3,discount_factors)*5)+BS3</f>
        <v>0</v>
      </c>
      <c r="CF3" s="4679">
        <f ca="1">AY3-E3</f>
        <v>0</v>
      </c>
      <c r="CG3" s="4679">
        <f t="shared" ref="CG3:CN4" ca="1" si="18">AZ3-F3</f>
        <v>0</v>
      </c>
      <c r="CH3" s="4679">
        <f t="shared" ca="1" si="18"/>
        <v>0</v>
      </c>
      <c r="CI3" s="4679">
        <f t="shared" ca="1" si="18"/>
        <v>0</v>
      </c>
      <c r="CJ3" s="4679">
        <f t="shared" ca="1" si="18"/>
        <v>0</v>
      </c>
      <c r="CK3" s="4679">
        <f t="shared" ca="1" si="18"/>
        <v>0</v>
      </c>
      <c r="CL3" s="4679">
        <f t="shared" ca="1" si="18"/>
        <v>0</v>
      </c>
      <c r="CM3" s="4679">
        <f t="shared" ca="1" si="18"/>
        <v>0</v>
      </c>
      <c r="CN3" s="4679">
        <f t="shared" ca="1" si="18"/>
        <v>0</v>
      </c>
      <c r="CP3" s="4678">
        <f ca="1">AVERAGE(CostAbsolute!$CF3:$CN3)</f>
        <v>0</v>
      </c>
      <c r="CQ3" s="4678">
        <f t="shared" ref="CQ3:CQ34" ca="1" si="19">(SUMPRODUCT(CG3:CN3,discount_factors)*5)+CF3</f>
        <v>0</v>
      </c>
      <c r="CR3" s="784" t="str">
        <f t="shared" ref="CR3:CR34" ca="1" si="20">IF(ABS(CD3-CQ3-AT3)&lt;1,"ok","err")</f>
        <v>ok</v>
      </c>
    </row>
    <row r="4" spans="1:96">
      <c r="A4" s="4672" t="s">
        <v>4006</v>
      </c>
      <c r="B4" s="4672" t="s">
        <v>181</v>
      </c>
      <c r="C4" s="4672" t="s">
        <v>4</v>
      </c>
      <c r="E4" s="4668">
        <f t="shared" ca="1" si="0"/>
        <v>0</v>
      </c>
      <c r="F4" s="4668">
        <f t="shared" ca="1" si="0"/>
        <v>0</v>
      </c>
      <c r="G4" s="4668">
        <f t="shared" ca="1" si="0"/>
        <v>0</v>
      </c>
      <c r="H4" s="4668">
        <f t="shared" ca="1" si="0"/>
        <v>0</v>
      </c>
      <c r="I4" s="4668">
        <f t="shared" ca="1" si="0"/>
        <v>0</v>
      </c>
      <c r="J4" s="4668">
        <f t="shared" ca="1" si="0"/>
        <v>0</v>
      </c>
      <c r="K4" s="4668">
        <f t="shared" ca="1" si="0"/>
        <v>0</v>
      </c>
      <c r="L4" s="4668">
        <f t="shared" ca="1" si="0"/>
        <v>0</v>
      </c>
      <c r="M4" s="4668">
        <f t="shared" ca="1" si="0"/>
        <v>0</v>
      </c>
      <c r="N4" s="382"/>
      <c r="O4" s="4668">
        <f t="shared" ca="1" si="1"/>
        <v>0</v>
      </c>
      <c r="P4" s="4668">
        <f t="shared" ca="1" si="1"/>
        <v>0</v>
      </c>
      <c r="Q4" s="4668">
        <f t="shared" ca="1" si="1"/>
        <v>0</v>
      </c>
      <c r="R4" s="4668">
        <f t="shared" ca="1" si="1"/>
        <v>0</v>
      </c>
      <c r="S4" s="4668">
        <f t="shared" ca="1" si="1"/>
        <v>0</v>
      </c>
      <c r="T4" s="4668">
        <f t="shared" ca="1" si="1"/>
        <v>0</v>
      </c>
      <c r="U4" s="4668">
        <f t="shared" ca="1" si="1"/>
        <v>0</v>
      </c>
      <c r="V4" s="4668">
        <f t="shared" ca="1" si="1"/>
        <v>0</v>
      </c>
      <c r="W4" s="4668">
        <f t="shared" ca="1" si="1"/>
        <v>0</v>
      </c>
      <c r="X4" s="382"/>
      <c r="Y4" s="4668">
        <f t="shared" ca="1" si="2"/>
        <v>0</v>
      </c>
      <c r="Z4" s="4668">
        <f t="shared" ca="1" si="2"/>
        <v>0</v>
      </c>
      <c r="AA4" s="4668">
        <f t="shared" ca="1" si="2"/>
        <v>0</v>
      </c>
      <c r="AB4" s="4668">
        <f t="shared" ca="1" si="2"/>
        <v>0</v>
      </c>
      <c r="AC4" s="4668">
        <f t="shared" ca="1" si="2"/>
        <v>0</v>
      </c>
      <c r="AD4" s="4668">
        <f t="shared" ca="1" si="2"/>
        <v>0</v>
      </c>
      <c r="AE4" s="4668">
        <f t="shared" ca="1" si="2"/>
        <v>0</v>
      </c>
      <c r="AF4" s="4668">
        <f t="shared" ca="1" si="2"/>
        <v>0</v>
      </c>
      <c r="AG4" s="4668">
        <f t="shared" ca="1" si="2"/>
        <v>0</v>
      </c>
      <c r="AH4" s="382"/>
      <c r="AI4" s="4668">
        <f t="shared" ref="AI4:AI34" ca="1" si="21">SUM(E4,O4,Y4)</f>
        <v>0</v>
      </c>
      <c r="AJ4" s="4668">
        <f t="shared" ca="1" si="3"/>
        <v>0</v>
      </c>
      <c r="AK4" s="4668">
        <f t="shared" ca="1" si="4"/>
        <v>0</v>
      </c>
      <c r="AL4" s="4668">
        <f t="shared" ca="1" si="5"/>
        <v>0</v>
      </c>
      <c r="AM4" s="4668">
        <f t="shared" ca="1" si="6"/>
        <v>0</v>
      </c>
      <c r="AN4" s="4668">
        <f t="shared" ca="1" si="7"/>
        <v>0</v>
      </c>
      <c r="AO4" s="4668">
        <f t="shared" ca="1" si="8"/>
        <v>0</v>
      </c>
      <c r="AP4" s="4668">
        <f t="shared" ca="1" si="9"/>
        <v>0</v>
      </c>
      <c r="AQ4" s="4668">
        <f t="shared" ca="1" si="10"/>
        <v>0</v>
      </c>
      <c r="AS4" s="4665">
        <f ca="1">AVERAGE(CostAbsolute!$AI4:$AQ4)</f>
        <v>0</v>
      </c>
      <c r="AT4" s="4665">
        <f t="shared" ca="1" si="11"/>
        <v>0</v>
      </c>
      <c r="AU4" s="4940">
        <f t="shared" si="12"/>
        <v>3</v>
      </c>
      <c r="AV4" s="4676">
        <f t="shared" si="13"/>
        <v>0</v>
      </c>
      <c r="AW4" s="4675">
        <f>IFERROR(VLOOKUP($A4,Cost.FinanceCostTable,7,FALSE),Assumptions.Global!$H$39)</f>
        <v>30</v>
      </c>
      <c r="AX4" s="4688">
        <f t="shared" si="14"/>
        <v>0.14664766666666673</v>
      </c>
      <c r="AY4" s="4681">
        <f t="shared" ref="AY4:AY34" ca="1" si="22">(-PMT($AV4,$AW4,E4*$AW4))*(1+$AX4)</f>
        <v>0</v>
      </c>
      <c r="AZ4" s="4681">
        <f t="shared" ref="AZ4:AZ34" ca="1" si="23">(-PMT($AV4,$AW4,F4*$AW4))*(1+$AX4)</f>
        <v>0</v>
      </c>
      <c r="BA4" s="4681">
        <f t="shared" ref="BA4:BA34" ca="1" si="24">(-PMT($AV4,$AW4,G4*$AW4))*(1+$AX4)</f>
        <v>0</v>
      </c>
      <c r="BB4" s="4681">
        <f t="shared" ref="BB4:BB34" ca="1" si="25">(-PMT($AV4,$AW4,H4*$AW4))*(1+$AX4)</f>
        <v>0</v>
      </c>
      <c r="BC4" s="4681">
        <f t="shared" ref="BC4:BC34" ca="1" si="26">(-PMT($AV4,$AW4,I4*$AW4))*(1+$AX4)</f>
        <v>0</v>
      </c>
      <c r="BD4" s="4681">
        <f t="shared" ref="BD4:BD34" ca="1" si="27">(-PMT($AV4,$AW4,J4*$AW4))*(1+$AX4)</f>
        <v>0</v>
      </c>
      <c r="BE4" s="4681">
        <f t="shared" ref="BE4:BE34" ca="1" si="28">(-PMT($AV4,$AW4,K4*$AW4))*(1+$AX4)</f>
        <v>0</v>
      </c>
      <c r="BF4" s="4681">
        <f t="shared" ref="BF4:BF34" ca="1" si="29">(-PMT($AV4,$AW4,L4*$AW4))*(1+$AX4)</f>
        <v>0</v>
      </c>
      <c r="BG4" s="4681">
        <f t="shared" ref="BG4:BG34" ca="1" si="30">(-PMT($AV4,$AW4,M4*$AW4))*(1+$AX4)</f>
        <v>0</v>
      </c>
      <c r="BH4" s="382"/>
      <c r="BI4" s="4668"/>
      <c r="BJ4" s="4668"/>
      <c r="BK4" s="4668"/>
      <c r="BL4" s="4668"/>
      <c r="BM4" s="4668"/>
      <c r="BN4" s="4668"/>
      <c r="BO4" s="4668"/>
      <c r="BP4" s="4668"/>
      <c r="BQ4" s="4668"/>
      <c r="BR4" s="382"/>
      <c r="BS4" s="4667">
        <f ca="1">O4+Y4+AY4</f>
        <v>0</v>
      </c>
      <c r="BT4" s="4667">
        <f t="shared" ca="1" si="16"/>
        <v>0</v>
      </c>
      <c r="BU4" s="4667">
        <f t="shared" ca="1" si="16"/>
        <v>0</v>
      </c>
      <c r="BV4" s="4667">
        <f t="shared" ca="1" si="16"/>
        <v>0</v>
      </c>
      <c r="BW4" s="4667">
        <f t="shared" ca="1" si="16"/>
        <v>0</v>
      </c>
      <c r="BX4" s="4667">
        <f t="shared" ca="1" si="16"/>
        <v>0</v>
      </c>
      <c r="BY4" s="4667">
        <f t="shared" ca="1" si="16"/>
        <v>0</v>
      </c>
      <c r="BZ4" s="4667">
        <f t="shared" ca="1" si="16"/>
        <v>0</v>
      </c>
      <c r="CA4" s="4667">
        <f t="shared" ca="1" si="16"/>
        <v>0</v>
      </c>
      <c r="CC4" s="4665">
        <f ca="1">AVERAGE(CostAbsolute!$BS4:$CA4)</f>
        <v>0</v>
      </c>
      <c r="CD4" s="4665">
        <f t="shared" ca="1" si="17"/>
        <v>0</v>
      </c>
      <c r="CF4" s="4666">
        <f ca="1">AY4-E4</f>
        <v>0</v>
      </c>
      <c r="CG4" s="4666">
        <f t="shared" ca="1" si="18"/>
        <v>0</v>
      </c>
      <c r="CH4" s="4666">
        <f t="shared" ca="1" si="18"/>
        <v>0</v>
      </c>
      <c r="CI4" s="4666">
        <f t="shared" ca="1" si="18"/>
        <v>0</v>
      </c>
      <c r="CJ4" s="4666">
        <f t="shared" ca="1" si="18"/>
        <v>0</v>
      </c>
      <c r="CK4" s="4666">
        <f t="shared" ca="1" si="18"/>
        <v>0</v>
      </c>
      <c r="CL4" s="4666">
        <f t="shared" ca="1" si="18"/>
        <v>0</v>
      </c>
      <c r="CM4" s="4666">
        <f t="shared" ca="1" si="18"/>
        <v>0</v>
      </c>
      <c r="CN4" s="4666">
        <f t="shared" ca="1" si="18"/>
        <v>0</v>
      </c>
      <c r="CP4" s="4665">
        <f ca="1">AVERAGE(CostAbsolute!$CF4:$CN4)</f>
        <v>0</v>
      </c>
      <c r="CQ4" s="4665">
        <f t="shared" ca="1" si="19"/>
        <v>0</v>
      </c>
      <c r="CR4" s="784" t="str">
        <f t="shared" ca="1" si="20"/>
        <v>ok</v>
      </c>
    </row>
    <row r="5" spans="1:96">
      <c r="A5" s="4682" t="s">
        <v>4007</v>
      </c>
      <c r="B5" s="4682" t="s">
        <v>2347</v>
      </c>
      <c r="C5" s="4682" t="s">
        <v>4</v>
      </c>
      <c r="E5" s="4681">
        <f t="shared" ca="1" si="0"/>
        <v>0</v>
      </c>
      <c r="F5" s="4681">
        <f t="shared" ca="1" si="0"/>
        <v>0</v>
      </c>
      <c r="G5" s="4681">
        <f t="shared" ca="1" si="0"/>
        <v>0</v>
      </c>
      <c r="H5" s="4681">
        <f t="shared" ca="1" si="0"/>
        <v>0</v>
      </c>
      <c r="I5" s="4681">
        <f t="shared" ca="1" si="0"/>
        <v>0</v>
      </c>
      <c r="J5" s="4681">
        <f t="shared" ca="1" si="0"/>
        <v>0</v>
      </c>
      <c r="K5" s="4681">
        <f t="shared" ca="1" si="0"/>
        <v>0</v>
      </c>
      <c r="L5" s="4681">
        <f t="shared" ca="1" si="0"/>
        <v>0</v>
      </c>
      <c r="M5" s="4681">
        <f t="shared" ca="1" si="0"/>
        <v>0</v>
      </c>
      <c r="N5" s="382"/>
      <c r="O5" s="4681">
        <f t="shared" ca="1" si="1"/>
        <v>0</v>
      </c>
      <c r="P5" s="4681">
        <f t="shared" ca="1" si="1"/>
        <v>0</v>
      </c>
      <c r="Q5" s="4681">
        <f t="shared" ca="1" si="1"/>
        <v>0</v>
      </c>
      <c r="R5" s="4681">
        <f t="shared" ca="1" si="1"/>
        <v>0</v>
      </c>
      <c r="S5" s="4681">
        <f t="shared" ca="1" si="1"/>
        <v>0</v>
      </c>
      <c r="T5" s="4681">
        <f t="shared" ca="1" si="1"/>
        <v>0</v>
      </c>
      <c r="U5" s="4681">
        <f t="shared" ca="1" si="1"/>
        <v>0</v>
      </c>
      <c r="V5" s="4681">
        <f t="shared" ca="1" si="1"/>
        <v>0</v>
      </c>
      <c r="W5" s="4681">
        <f t="shared" ca="1" si="1"/>
        <v>0</v>
      </c>
      <c r="X5" s="382"/>
      <c r="Y5" s="4681">
        <f t="shared" ca="1" si="2"/>
        <v>0</v>
      </c>
      <c r="Z5" s="4681">
        <f t="shared" ca="1" si="2"/>
        <v>0</v>
      </c>
      <c r="AA5" s="4681">
        <f t="shared" ca="1" si="2"/>
        <v>0</v>
      </c>
      <c r="AB5" s="4681">
        <f t="shared" ca="1" si="2"/>
        <v>0</v>
      </c>
      <c r="AC5" s="4681">
        <f t="shared" ca="1" si="2"/>
        <v>0</v>
      </c>
      <c r="AD5" s="4681">
        <f t="shared" ca="1" si="2"/>
        <v>0</v>
      </c>
      <c r="AE5" s="4681">
        <f t="shared" ca="1" si="2"/>
        <v>0</v>
      </c>
      <c r="AF5" s="4681">
        <f t="shared" ca="1" si="2"/>
        <v>0</v>
      </c>
      <c r="AG5" s="4681">
        <f t="shared" ca="1" si="2"/>
        <v>0</v>
      </c>
      <c r="AH5" s="382"/>
      <c r="AI5" s="4681">
        <f t="shared" ca="1" si="21"/>
        <v>0</v>
      </c>
      <c r="AJ5" s="4681">
        <f t="shared" ca="1" si="3"/>
        <v>0</v>
      </c>
      <c r="AK5" s="4681">
        <f t="shared" ca="1" si="4"/>
        <v>0</v>
      </c>
      <c r="AL5" s="4681">
        <f t="shared" ca="1" si="5"/>
        <v>0</v>
      </c>
      <c r="AM5" s="4681">
        <f t="shared" ca="1" si="6"/>
        <v>0</v>
      </c>
      <c r="AN5" s="4681">
        <f t="shared" ca="1" si="7"/>
        <v>0</v>
      </c>
      <c r="AO5" s="4681">
        <f t="shared" ca="1" si="8"/>
        <v>0</v>
      </c>
      <c r="AP5" s="4681">
        <f t="shared" ca="1" si="9"/>
        <v>0</v>
      </c>
      <c r="AQ5" s="4681">
        <f t="shared" ca="1" si="10"/>
        <v>0</v>
      </c>
      <c r="AS5" s="4678">
        <f ca="1">AVERAGE(CostAbsolute!$AI5:$AQ5)</f>
        <v>0</v>
      </c>
      <c r="AT5" s="4678">
        <f t="shared" ca="1" si="11"/>
        <v>0</v>
      </c>
      <c r="AU5" s="4940">
        <f t="shared" si="12"/>
        <v>2</v>
      </c>
      <c r="AV5" s="4676">
        <f t="shared" si="13"/>
        <v>0</v>
      </c>
      <c r="AW5" s="4675">
        <f>IFERROR(VLOOKUP($A5,Cost.FinanceCostTable,7,FALSE),Assumptions.Global!$H$39)</f>
        <v>60</v>
      </c>
      <c r="AX5" s="4688">
        <f t="shared" si="14"/>
        <v>0.10745000000000005</v>
      </c>
      <c r="AY5" s="4681">
        <f t="shared" ca="1" si="22"/>
        <v>0</v>
      </c>
      <c r="AZ5" s="4681">
        <f t="shared" ca="1" si="23"/>
        <v>0</v>
      </c>
      <c r="BA5" s="4681">
        <f t="shared" ca="1" si="24"/>
        <v>0</v>
      </c>
      <c r="BB5" s="4681">
        <f t="shared" ca="1" si="25"/>
        <v>0</v>
      </c>
      <c r="BC5" s="4681">
        <f t="shared" ca="1" si="26"/>
        <v>0</v>
      </c>
      <c r="BD5" s="4681">
        <f t="shared" ca="1" si="27"/>
        <v>0</v>
      </c>
      <c r="BE5" s="4681">
        <f t="shared" ca="1" si="28"/>
        <v>0</v>
      </c>
      <c r="BF5" s="4681">
        <f t="shared" ca="1" si="29"/>
        <v>0</v>
      </c>
      <c r="BG5" s="4681">
        <f t="shared" ca="1" si="30"/>
        <v>0</v>
      </c>
      <c r="BH5" s="382"/>
      <c r="BI5" s="4681"/>
      <c r="BJ5" s="4681"/>
      <c r="BK5" s="4681"/>
      <c r="BL5" s="4681"/>
      <c r="BM5" s="4681"/>
      <c r="BN5" s="4681"/>
      <c r="BO5" s="4681"/>
      <c r="BP5" s="4681"/>
      <c r="BQ5" s="4681"/>
      <c r="BR5" s="382"/>
      <c r="BS5" s="4680">
        <f t="shared" ref="BS5:BS36" ca="1" si="31">O5+Y5+AY5</f>
        <v>0</v>
      </c>
      <c r="BT5" s="4680">
        <f t="shared" ref="BT5:BT36" ca="1" si="32">P5+Z5+AZ5</f>
        <v>0</v>
      </c>
      <c r="BU5" s="4680">
        <f t="shared" ref="BU5:BU36" ca="1" si="33">Q5+AA5+BA5</f>
        <v>0</v>
      </c>
      <c r="BV5" s="4680">
        <f t="shared" ref="BV5:BV36" ca="1" si="34">R5+AB5+BB5</f>
        <v>0</v>
      </c>
      <c r="BW5" s="4680">
        <f t="shared" ref="BW5:BW36" ca="1" si="35">S5+AC5+BC5</f>
        <v>0</v>
      </c>
      <c r="BX5" s="4680">
        <f t="shared" ref="BX5:BX36" ca="1" si="36">T5+AD5+BD5</f>
        <v>0</v>
      </c>
      <c r="BY5" s="4680">
        <f t="shared" ref="BY5:BY36" ca="1" si="37">U5+AE5+BE5</f>
        <v>0</v>
      </c>
      <c r="BZ5" s="4680">
        <f t="shared" ref="BZ5:BZ36" ca="1" si="38">V5+AF5+BF5</f>
        <v>0</v>
      </c>
      <c r="CA5" s="4680">
        <f t="shared" ref="CA5:CA36" ca="1" si="39">W5+AG5+BG5</f>
        <v>0</v>
      </c>
      <c r="CC5" s="4678">
        <f ca="1">AVERAGE(CostAbsolute!$BS5:$CA5)</f>
        <v>0</v>
      </c>
      <c r="CD5" s="4678">
        <f t="shared" ca="1" si="17"/>
        <v>0</v>
      </c>
      <c r="CF5" s="4679">
        <f t="shared" ref="CF5:CF36" ca="1" si="40">AY5-E5</f>
        <v>0</v>
      </c>
      <c r="CG5" s="4679">
        <f t="shared" ref="CG5:CG36" ca="1" si="41">AZ5-F5</f>
        <v>0</v>
      </c>
      <c r="CH5" s="4679">
        <f t="shared" ref="CH5:CH36" ca="1" si="42">BA5-G5</f>
        <v>0</v>
      </c>
      <c r="CI5" s="4679">
        <f t="shared" ref="CI5:CI36" ca="1" si="43">BB5-H5</f>
        <v>0</v>
      </c>
      <c r="CJ5" s="4679">
        <f t="shared" ref="CJ5:CJ36" ca="1" si="44">BC5-I5</f>
        <v>0</v>
      </c>
      <c r="CK5" s="4679">
        <f t="shared" ref="CK5:CK36" ca="1" si="45">BD5-J5</f>
        <v>0</v>
      </c>
      <c r="CL5" s="4679">
        <f t="shared" ref="CL5:CL36" ca="1" si="46">BE5-K5</f>
        <v>0</v>
      </c>
      <c r="CM5" s="4679">
        <f t="shared" ref="CM5:CM36" ca="1" si="47">BF5-L5</f>
        <v>0</v>
      </c>
      <c r="CN5" s="4679">
        <f t="shared" ref="CN5:CN36" ca="1" si="48">BG5-M5</f>
        <v>0</v>
      </c>
      <c r="CP5" s="4678">
        <f ca="1">AVERAGE(CostAbsolute!$CF5:$CN5)</f>
        <v>0</v>
      </c>
      <c r="CQ5" s="4678">
        <f t="shared" ca="1" si="19"/>
        <v>0</v>
      </c>
      <c r="CR5" s="784" t="str">
        <f t="shared" ca="1" si="20"/>
        <v>ok</v>
      </c>
    </row>
    <row r="6" spans="1:96">
      <c r="A6" s="4672" t="s">
        <v>2331</v>
      </c>
      <c r="B6" s="4672" t="s">
        <v>303</v>
      </c>
      <c r="C6" s="4672" t="s">
        <v>4</v>
      </c>
      <c r="E6" s="4668">
        <f t="shared" ca="1" si="0"/>
        <v>1.7383769085759999</v>
      </c>
      <c r="F6" s="4668">
        <f t="shared" ca="1" si="0"/>
        <v>243.34039589092004</v>
      </c>
      <c r="G6" s="4668">
        <f t="shared" ca="1" si="0"/>
        <v>427.98185408652</v>
      </c>
      <c r="H6" s="4668">
        <f t="shared" ca="1" si="0"/>
        <v>417.42958433040002</v>
      </c>
      <c r="I6" s="4668">
        <f t="shared" ca="1" si="0"/>
        <v>410.84726520960004</v>
      </c>
      <c r="J6" s="4668">
        <f t="shared" ca="1" si="0"/>
        <v>410.84726520960004</v>
      </c>
      <c r="K6" s="4668">
        <f t="shared" ca="1" si="0"/>
        <v>410.84726520960004</v>
      </c>
      <c r="L6" s="4668">
        <f t="shared" ca="1" si="0"/>
        <v>410.84726520960004</v>
      </c>
      <c r="M6" s="4668">
        <f t="shared" ca="1" si="0"/>
        <v>410.84726520960004</v>
      </c>
      <c r="N6" s="382"/>
      <c r="O6" s="4668">
        <f t="shared" ca="1" si="1"/>
        <v>0.62265280000000001</v>
      </c>
      <c r="P6" s="4668">
        <f t="shared" ca="1" si="1"/>
        <v>97.526878400000015</v>
      </c>
      <c r="Q6" s="4668">
        <f t="shared" ca="1" si="1"/>
        <v>180.18903840000002</v>
      </c>
      <c r="R6" s="4668">
        <f t="shared" ca="1" si="1"/>
        <v>180.18903840000002</v>
      </c>
      <c r="S6" s="4668">
        <f t="shared" ca="1" si="1"/>
        <v>180.18903840000002</v>
      </c>
      <c r="T6" s="4668">
        <f t="shared" ca="1" si="1"/>
        <v>180.18903840000002</v>
      </c>
      <c r="U6" s="4668">
        <f t="shared" ca="1" si="1"/>
        <v>180.18903840000002</v>
      </c>
      <c r="V6" s="4668">
        <f t="shared" ca="1" si="1"/>
        <v>180.18903840000002</v>
      </c>
      <c r="W6" s="4668">
        <f t="shared" ca="1" si="1"/>
        <v>180.18903840000002</v>
      </c>
      <c r="X6" s="382"/>
      <c r="Y6" s="4668">
        <f t="shared" ca="1" si="2"/>
        <v>0</v>
      </c>
      <c r="Z6" s="4668">
        <f t="shared" ca="1" si="2"/>
        <v>0</v>
      </c>
      <c r="AA6" s="4668">
        <f t="shared" ca="1" si="2"/>
        <v>0</v>
      </c>
      <c r="AB6" s="4668">
        <f t="shared" ca="1" si="2"/>
        <v>0</v>
      </c>
      <c r="AC6" s="4668">
        <f t="shared" ca="1" si="2"/>
        <v>0</v>
      </c>
      <c r="AD6" s="4668">
        <f t="shared" ca="1" si="2"/>
        <v>0</v>
      </c>
      <c r="AE6" s="4668">
        <f t="shared" ca="1" si="2"/>
        <v>0</v>
      </c>
      <c r="AF6" s="4668">
        <f t="shared" ca="1" si="2"/>
        <v>0</v>
      </c>
      <c r="AG6" s="4668">
        <f t="shared" ca="1" si="2"/>
        <v>0</v>
      </c>
      <c r="AH6" s="382"/>
      <c r="AI6" s="4668">
        <f t="shared" ca="1" si="21"/>
        <v>2.3610297085759999</v>
      </c>
      <c r="AJ6" s="4668">
        <f t="shared" ca="1" si="3"/>
        <v>340.86727429092002</v>
      </c>
      <c r="AK6" s="4668">
        <f t="shared" ca="1" si="4"/>
        <v>608.17089248651996</v>
      </c>
      <c r="AL6" s="4668">
        <f t="shared" ca="1" si="5"/>
        <v>597.61862273040003</v>
      </c>
      <c r="AM6" s="4668">
        <f t="shared" ca="1" si="6"/>
        <v>591.03630360960005</v>
      </c>
      <c r="AN6" s="4668">
        <f t="shared" ca="1" si="7"/>
        <v>591.03630360960005</v>
      </c>
      <c r="AO6" s="4668">
        <f t="shared" ca="1" si="8"/>
        <v>591.03630360960005</v>
      </c>
      <c r="AP6" s="4668">
        <f t="shared" ca="1" si="9"/>
        <v>591.03630360960005</v>
      </c>
      <c r="AQ6" s="4668">
        <f t="shared" ca="1" si="10"/>
        <v>591.03630360960005</v>
      </c>
      <c r="AS6" s="4665">
        <f ca="1">AVERAGE(CostAbsolute!$AI6:$AQ6)</f>
        <v>500.46659302937962</v>
      </c>
      <c r="AT6" s="4665">
        <f t="shared" ca="1" si="11"/>
        <v>10856.812008994948</v>
      </c>
      <c r="AU6" s="4940">
        <f t="shared" si="12"/>
        <v>2</v>
      </c>
      <c r="AV6" s="4676">
        <f t="shared" si="13"/>
        <v>0</v>
      </c>
      <c r="AW6" s="4675">
        <f>IFERROR(VLOOKUP($A6,Cost.FinanceCostTable,7,FALSE),Assumptions.Global!$H$39)</f>
        <v>20</v>
      </c>
      <c r="AX6" s="4688">
        <f t="shared" si="14"/>
        <v>0.10745000000000005</v>
      </c>
      <c r="AY6" s="4681">
        <f t="shared" ca="1" si="22"/>
        <v>1.9251655074024914</v>
      </c>
      <c r="AZ6" s="4681">
        <f t="shared" ca="1" si="23"/>
        <v>269.4873214293994</v>
      </c>
      <c r="BA6" s="4681">
        <f t="shared" ca="1" si="24"/>
        <v>473.96850430811662</v>
      </c>
      <c r="BB6" s="4681">
        <f t="shared" ca="1" si="25"/>
        <v>462.28239316670152</v>
      </c>
      <c r="BC6" s="4681">
        <f t="shared" ca="1" si="26"/>
        <v>454.99280385637161</v>
      </c>
      <c r="BD6" s="4681">
        <f t="shared" ca="1" si="27"/>
        <v>454.99280385637161</v>
      </c>
      <c r="BE6" s="4681">
        <f t="shared" ca="1" si="28"/>
        <v>454.99280385637161</v>
      </c>
      <c r="BF6" s="4681">
        <f t="shared" ca="1" si="29"/>
        <v>454.99280385637161</v>
      </c>
      <c r="BG6" s="4681">
        <f t="shared" ca="1" si="30"/>
        <v>454.99280385637161</v>
      </c>
      <c r="BH6" s="382"/>
      <c r="BI6" s="4668"/>
      <c r="BJ6" s="4668"/>
      <c r="BK6" s="4668"/>
      <c r="BL6" s="4668"/>
      <c r="BM6" s="4668"/>
      <c r="BN6" s="4668"/>
      <c r="BO6" s="4668"/>
      <c r="BP6" s="4668"/>
      <c r="BQ6" s="4668"/>
      <c r="BR6" s="382"/>
      <c r="BS6" s="4667">
        <f t="shared" ca="1" si="31"/>
        <v>2.5478183074024914</v>
      </c>
      <c r="BT6" s="4667">
        <f t="shared" ca="1" si="32"/>
        <v>367.01419982939944</v>
      </c>
      <c r="BU6" s="4667">
        <f t="shared" ca="1" si="33"/>
        <v>654.15754270811658</v>
      </c>
      <c r="BV6" s="4667">
        <f t="shared" ca="1" si="34"/>
        <v>642.47143156670154</v>
      </c>
      <c r="BW6" s="4667">
        <f t="shared" ca="1" si="35"/>
        <v>635.18184225637162</v>
      </c>
      <c r="BX6" s="4667">
        <f t="shared" ca="1" si="36"/>
        <v>635.18184225637162</v>
      </c>
      <c r="BY6" s="4667">
        <f t="shared" ca="1" si="37"/>
        <v>635.18184225637162</v>
      </c>
      <c r="BZ6" s="4667">
        <f t="shared" ca="1" si="38"/>
        <v>635.18184225637162</v>
      </c>
      <c r="CA6" s="4667">
        <f t="shared" ca="1" si="39"/>
        <v>635.18184225637162</v>
      </c>
      <c r="CC6" s="4665">
        <f ca="1">AVERAGE(CostAbsolute!$BS6:$CA6)</f>
        <v>538.01113374371982</v>
      </c>
      <c r="CD6" s="4665">
        <f t="shared" ca="1" si="17"/>
        <v>11673.261859150434</v>
      </c>
      <c r="CF6" s="4666">
        <f t="shared" ca="1" si="40"/>
        <v>0.18678859882649146</v>
      </c>
      <c r="CG6" s="4666">
        <f t="shared" ca="1" si="41"/>
        <v>26.146925538479366</v>
      </c>
      <c r="CH6" s="4666">
        <f t="shared" ca="1" si="42"/>
        <v>45.986650221596619</v>
      </c>
      <c r="CI6" s="4666">
        <f t="shared" ca="1" si="43"/>
        <v>44.852808836301506</v>
      </c>
      <c r="CJ6" s="4666">
        <f t="shared" ca="1" si="44"/>
        <v>44.14553864677157</v>
      </c>
      <c r="CK6" s="4666">
        <f t="shared" ca="1" si="45"/>
        <v>44.14553864677157</v>
      </c>
      <c r="CL6" s="4666">
        <f t="shared" ca="1" si="46"/>
        <v>44.14553864677157</v>
      </c>
      <c r="CM6" s="4666">
        <f t="shared" ca="1" si="47"/>
        <v>44.14553864677157</v>
      </c>
      <c r="CN6" s="4666">
        <f t="shared" ca="1" si="48"/>
        <v>44.14553864677157</v>
      </c>
      <c r="CP6" s="4665">
        <f ca="1">AVERAGE(CostAbsolute!$CF6:$CN6)</f>
        <v>37.544540714340201</v>
      </c>
      <c r="CQ6" s="4665">
        <f t="shared" ca="1" si="19"/>
        <v>816.44985015548878</v>
      </c>
      <c r="CR6" s="784" t="str">
        <f t="shared" ca="1" si="20"/>
        <v>ok</v>
      </c>
    </row>
    <row r="7" spans="1:96">
      <c r="A7" s="4682" t="s">
        <v>2332</v>
      </c>
      <c r="B7" s="4682" t="s">
        <v>3833</v>
      </c>
      <c r="C7" s="4682" t="s">
        <v>4</v>
      </c>
      <c r="E7" s="4681">
        <f t="shared" ca="1" si="0"/>
        <v>0</v>
      </c>
      <c r="F7" s="4681">
        <f t="shared" ca="1" si="0"/>
        <v>0</v>
      </c>
      <c r="G7" s="4681">
        <f t="shared" ca="1" si="0"/>
        <v>0</v>
      </c>
      <c r="H7" s="4681">
        <f t="shared" ca="1" si="0"/>
        <v>0</v>
      </c>
      <c r="I7" s="4681">
        <f t="shared" ca="1" si="0"/>
        <v>0</v>
      </c>
      <c r="J7" s="4681">
        <f t="shared" ca="1" si="0"/>
        <v>0</v>
      </c>
      <c r="K7" s="4681">
        <f t="shared" ca="1" si="0"/>
        <v>0</v>
      </c>
      <c r="L7" s="4681">
        <f t="shared" ca="1" si="0"/>
        <v>0</v>
      </c>
      <c r="M7" s="4681">
        <f t="shared" ca="1" si="0"/>
        <v>0</v>
      </c>
      <c r="N7" s="382"/>
      <c r="O7" s="4681">
        <f t="shared" ca="1" si="1"/>
        <v>0</v>
      </c>
      <c r="P7" s="4681">
        <f t="shared" ca="1" si="1"/>
        <v>0</v>
      </c>
      <c r="Q7" s="4681">
        <f t="shared" ca="1" si="1"/>
        <v>0</v>
      </c>
      <c r="R7" s="4681">
        <f t="shared" ca="1" si="1"/>
        <v>0</v>
      </c>
      <c r="S7" s="4681">
        <f t="shared" ca="1" si="1"/>
        <v>0</v>
      </c>
      <c r="T7" s="4681">
        <f t="shared" ca="1" si="1"/>
        <v>0</v>
      </c>
      <c r="U7" s="4681">
        <f t="shared" ca="1" si="1"/>
        <v>0</v>
      </c>
      <c r="V7" s="4681">
        <f t="shared" ca="1" si="1"/>
        <v>0</v>
      </c>
      <c r="W7" s="4681">
        <f t="shared" ca="1" si="1"/>
        <v>0</v>
      </c>
      <c r="X7" s="382"/>
      <c r="Y7" s="4681">
        <f t="shared" ca="1" si="2"/>
        <v>0</v>
      </c>
      <c r="Z7" s="4681">
        <f t="shared" ca="1" si="2"/>
        <v>0</v>
      </c>
      <c r="AA7" s="4681">
        <f t="shared" ca="1" si="2"/>
        <v>0</v>
      </c>
      <c r="AB7" s="4681">
        <f t="shared" ca="1" si="2"/>
        <v>0</v>
      </c>
      <c r="AC7" s="4681">
        <f t="shared" ca="1" si="2"/>
        <v>0</v>
      </c>
      <c r="AD7" s="4681">
        <f t="shared" ca="1" si="2"/>
        <v>0</v>
      </c>
      <c r="AE7" s="4681">
        <f t="shared" ca="1" si="2"/>
        <v>0</v>
      </c>
      <c r="AF7" s="4681">
        <f t="shared" ca="1" si="2"/>
        <v>0</v>
      </c>
      <c r="AG7" s="4681">
        <f t="shared" ca="1" si="2"/>
        <v>0</v>
      </c>
      <c r="AH7" s="382"/>
      <c r="AI7" s="4681">
        <f t="shared" ca="1" si="21"/>
        <v>0</v>
      </c>
      <c r="AJ7" s="4681">
        <f t="shared" ca="1" si="3"/>
        <v>0</v>
      </c>
      <c r="AK7" s="4681">
        <f t="shared" ca="1" si="4"/>
        <v>0</v>
      </c>
      <c r="AL7" s="4681">
        <f t="shared" ca="1" si="5"/>
        <v>0</v>
      </c>
      <c r="AM7" s="4681">
        <f t="shared" ca="1" si="6"/>
        <v>0</v>
      </c>
      <c r="AN7" s="4681">
        <f t="shared" ca="1" si="7"/>
        <v>0</v>
      </c>
      <c r="AO7" s="4681">
        <f t="shared" ca="1" si="8"/>
        <v>0</v>
      </c>
      <c r="AP7" s="4681">
        <f t="shared" ca="1" si="9"/>
        <v>0</v>
      </c>
      <c r="AQ7" s="4681">
        <f t="shared" ca="1" si="10"/>
        <v>0</v>
      </c>
      <c r="AS7" s="4678">
        <f ca="1">AVERAGE(CostAbsolute!$AI7:$AQ7)</f>
        <v>0</v>
      </c>
      <c r="AT7" s="4678">
        <f t="shared" ca="1" si="11"/>
        <v>0</v>
      </c>
      <c r="AU7" s="4940">
        <f t="shared" si="12"/>
        <v>3</v>
      </c>
      <c r="AV7" s="4676">
        <f t="shared" si="13"/>
        <v>0</v>
      </c>
      <c r="AW7" s="4675">
        <f>IFERROR(VLOOKUP($A7,Cost.FinanceCostTable,7,FALSE),Assumptions.Global!$H$39)</f>
        <v>60</v>
      </c>
      <c r="AX7" s="4688">
        <f t="shared" si="14"/>
        <v>0.14664766666666673</v>
      </c>
      <c r="AY7" s="4681">
        <f t="shared" ca="1" si="22"/>
        <v>0</v>
      </c>
      <c r="AZ7" s="4681">
        <f t="shared" ca="1" si="23"/>
        <v>0</v>
      </c>
      <c r="BA7" s="4681">
        <f t="shared" ca="1" si="24"/>
        <v>0</v>
      </c>
      <c r="BB7" s="4681">
        <f t="shared" ca="1" si="25"/>
        <v>0</v>
      </c>
      <c r="BC7" s="4681">
        <f t="shared" ca="1" si="26"/>
        <v>0</v>
      </c>
      <c r="BD7" s="4681">
        <f t="shared" ca="1" si="27"/>
        <v>0</v>
      </c>
      <c r="BE7" s="4681">
        <f t="shared" ca="1" si="28"/>
        <v>0</v>
      </c>
      <c r="BF7" s="4681">
        <f t="shared" ca="1" si="29"/>
        <v>0</v>
      </c>
      <c r="BG7" s="4681">
        <f t="shared" ca="1" si="30"/>
        <v>0</v>
      </c>
      <c r="BH7" s="382"/>
      <c r="BI7" s="4681"/>
      <c r="BJ7" s="4681"/>
      <c r="BK7" s="4681"/>
      <c r="BL7" s="4681"/>
      <c r="BM7" s="4681"/>
      <c r="BN7" s="4681"/>
      <c r="BO7" s="4681"/>
      <c r="BP7" s="4681"/>
      <c r="BQ7" s="4681"/>
      <c r="BR7" s="382"/>
      <c r="BS7" s="4680">
        <f t="shared" ca="1" si="31"/>
        <v>0</v>
      </c>
      <c r="BT7" s="4680">
        <f t="shared" ca="1" si="32"/>
        <v>0</v>
      </c>
      <c r="BU7" s="4680">
        <f t="shared" ca="1" si="33"/>
        <v>0</v>
      </c>
      <c r="BV7" s="4680">
        <f t="shared" ca="1" si="34"/>
        <v>0</v>
      </c>
      <c r="BW7" s="4680">
        <f t="shared" ca="1" si="35"/>
        <v>0</v>
      </c>
      <c r="BX7" s="4680">
        <f t="shared" ca="1" si="36"/>
        <v>0</v>
      </c>
      <c r="BY7" s="4680">
        <f t="shared" ca="1" si="37"/>
        <v>0</v>
      </c>
      <c r="BZ7" s="4680">
        <f t="shared" ca="1" si="38"/>
        <v>0</v>
      </c>
      <c r="CA7" s="4680">
        <f t="shared" ca="1" si="39"/>
        <v>0</v>
      </c>
      <c r="CC7" s="4678">
        <f ca="1">AVERAGE(CostAbsolute!$BS7:$CA7)</f>
        <v>0</v>
      </c>
      <c r="CD7" s="4678">
        <f t="shared" ca="1" si="17"/>
        <v>0</v>
      </c>
      <c r="CF7" s="4679">
        <f t="shared" ca="1" si="40"/>
        <v>0</v>
      </c>
      <c r="CG7" s="4679">
        <f t="shared" ca="1" si="41"/>
        <v>0</v>
      </c>
      <c r="CH7" s="4679">
        <f t="shared" ca="1" si="42"/>
        <v>0</v>
      </c>
      <c r="CI7" s="4679">
        <f t="shared" ca="1" si="43"/>
        <v>0</v>
      </c>
      <c r="CJ7" s="4679">
        <f t="shared" ca="1" si="44"/>
        <v>0</v>
      </c>
      <c r="CK7" s="4679">
        <f t="shared" ca="1" si="45"/>
        <v>0</v>
      </c>
      <c r="CL7" s="4679">
        <f t="shared" ca="1" si="46"/>
        <v>0</v>
      </c>
      <c r="CM7" s="4679">
        <f t="shared" ca="1" si="47"/>
        <v>0</v>
      </c>
      <c r="CN7" s="4679">
        <f t="shared" ca="1" si="48"/>
        <v>0</v>
      </c>
      <c r="CP7" s="4678">
        <f ca="1">AVERAGE(CostAbsolute!$CF7:$CN7)</f>
        <v>0</v>
      </c>
      <c r="CQ7" s="4678">
        <f t="shared" ca="1" si="19"/>
        <v>0</v>
      </c>
      <c r="CR7" s="784" t="str">
        <f t="shared" ca="1" si="20"/>
        <v>ok</v>
      </c>
    </row>
    <row r="8" spans="1:96">
      <c r="A8" s="4672" t="s">
        <v>2333</v>
      </c>
      <c r="B8" s="4672" t="s">
        <v>1708</v>
      </c>
      <c r="C8" s="4672" t="s">
        <v>4</v>
      </c>
      <c r="E8" s="4668">
        <f t="shared" ca="1" si="0"/>
        <v>0</v>
      </c>
      <c r="F8" s="4668">
        <f t="shared" ca="1" si="0"/>
        <v>64.057956899999994</v>
      </c>
      <c r="G8" s="4668">
        <f t="shared" ca="1" si="0"/>
        <v>128.4685192</v>
      </c>
      <c r="H8" s="4668">
        <f t="shared" ca="1" si="0"/>
        <v>118.985664</v>
      </c>
      <c r="I8" s="4668">
        <f t="shared" ca="1" si="0"/>
        <v>113.36399200000001</v>
      </c>
      <c r="J8" s="4668">
        <f t="shared" ca="1" si="0"/>
        <v>113.36399200000001</v>
      </c>
      <c r="K8" s="4668">
        <f t="shared" ca="1" si="0"/>
        <v>113.36399200000001</v>
      </c>
      <c r="L8" s="4668">
        <f t="shared" ca="1" si="0"/>
        <v>113.36399200000001</v>
      </c>
      <c r="M8" s="4668">
        <f t="shared" ca="1" si="0"/>
        <v>113.36399200000001</v>
      </c>
      <c r="N8" s="382"/>
      <c r="O8" s="4668">
        <f t="shared" ca="1" si="1"/>
        <v>0</v>
      </c>
      <c r="P8" s="4668">
        <f t="shared" ca="1" si="1"/>
        <v>33.862499999999997</v>
      </c>
      <c r="Q8" s="4668">
        <f t="shared" ca="1" si="1"/>
        <v>90.300000000000011</v>
      </c>
      <c r="R8" s="4668">
        <f t="shared" ca="1" si="1"/>
        <v>90.300000000000011</v>
      </c>
      <c r="S8" s="4668">
        <f t="shared" ca="1" si="1"/>
        <v>90.300000000000011</v>
      </c>
      <c r="T8" s="4668">
        <f t="shared" ca="1" si="1"/>
        <v>90.300000000000011</v>
      </c>
      <c r="U8" s="4668">
        <f t="shared" ca="1" si="1"/>
        <v>90.300000000000011</v>
      </c>
      <c r="V8" s="4668">
        <f t="shared" ca="1" si="1"/>
        <v>90.300000000000011</v>
      </c>
      <c r="W8" s="4668">
        <f t="shared" ca="1" si="1"/>
        <v>90.300000000000011</v>
      </c>
      <c r="X8" s="382"/>
      <c r="Y8" s="4668">
        <f t="shared" ca="1" si="2"/>
        <v>0</v>
      </c>
      <c r="Z8" s="4668">
        <f t="shared" ca="1" si="2"/>
        <v>0</v>
      </c>
      <c r="AA8" s="4668">
        <f t="shared" ca="1" si="2"/>
        <v>0</v>
      </c>
      <c r="AB8" s="4668">
        <f t="shared" ca="1" si="2"/>
        <v>0</v>
      </c>
      <c r="AC8" s="4668">
        <f t="shared" ca="1" si="2"/>
        <v>0</v>
      </c>
      <c r="AD8" s="4668">
        <f t="shared" ca="1" si="2"/>
        <v>0</v>
      </c>
      <c r="AE8" s="4668">
        <f t="shared" ca="1" si="2"/>
        <v>0</v>
      </c>
      <c r="AF8" s="4668">
        <f t="shared" ca="1" si="2"/>
        <v>0</v>
      </c>
      <c r="AG8" s="4668">
        <f t="shared" ca="1" si="2"/>
        <v>0</v>
      </c>
      <c r="AH8" s="382"/>
      <c r="AI8" s="4668">
        <f t="shared" ca="1" si="21"/>
        <v>0</v>
      </c>
      <c r="AJ8" s="4668">
        <f t="shared" ca="1" si="3"/>
        <v>97.920456899999991</v>
      </c>
      <c r="AK8" s="4668">
        <f t="shared" ca="1" si="4"/>
        <v>218.76851920000001</v>
      </c>
      <c r="AL8" s="4668">
        <f t="shared" ca="1" si="5"/>
        <v>209.285664</v>
      </c>
      <c r="AM8" s="4668">
        <f t="shared" ca="1" si="6"/>
        <v>203.66399200000001</v>
      </c>
      <c r="AN8" s="4668">
        <f t="shared" ca="1" si="7"/>
        <v>203.66399200000001</v>
      </c>
      <c r="AO8" s="4668">
        <f t="shared" ca="1" si="8"/>
        <v>203.66399200000001</v>
      </c>
      <c r="AP8" s="4668">
        <f t="shared" ca="1" si="9"/>
        <v>203.66399200000001</v>
      </c>
      <c r="AQ8" s="4668">
        <f t="shared" ca="1" si="10"/>
        <v>203.66399200000001</v>
      </c>
      <c r="AS8" s="4665">
        <f ca="1">AVERAGE(CostAbsolute!$AI8:$AQ8)</f>
        <v>171.58828890000001</v>
      </c>
      <c r="AT8" s="4665">
        <f t="shared" ca="1" si="11"/>
        <v>3700.6785846871976</v>
      </c>
      <c r="AU8" s="4940">
        <f t="shared" si="12"/>
        <v>3</v>
      </c>
      <c r="AV8" s="4676">
        <f t="shared" si="13"/>
        <v>0</v>
      </c>
      <c r="AW8" s="4675">
        <f>IFERROR(VLOOKUP($A8,Cost.FinanceCostTable,7,FALSE),Assumptions.Global!$H$39)</f>
        <v>30</v>
      </c>
      <c r="AX8" s="4688">
        <f t="shared" si="14"/>
        <v>0.14664766666666673</v>
      </c>
      <c r="AY8" s="4681">
        <f t="shared" ca="1" si="22"/>
        <v>0</v>
      </c>
      <c r="AZ8" s="4681">
        <f t="shared" ca="1" si="23"/>
        <v>73.451906810818897</v>
      </c>
      <c r="BA8" s="4681">
        <f t="shared" ca="1" si="24"/>
        <v>147.30812778080187</v>
      </c>
      <c r="BB8" s="4681">
        <f t="shared" ca="1" si="25"/>
        <v>136.43463399238399</v>
      </c>
      <c r="BC8" s="4681">
        <f t="shared" ca="1" si="26"/>
        <v>129.98855691081869</v>
      </c>
      <c r="BD8" s="4681">
        <f t="shared" ca="1" si="27"/>
        <v>129.98855691081869</v>
      </c>
      <c r="BE8" s="4681">
        <f t="shared" ca="1" si="28"/>
        <v>129.98855691081869</v>
      </c>
      <c r="BF8" s="4681">
        <f t="shared" ca="1" si="29"/>
        <v>129.98855691081869</v>
      </c>
      <c r="BG8" s="4681">
        <f t="shared" ca="1" si="30"/>
        <v>129.98855691081869</v>
      </c>
      <c r="BH8" s="382"/>
      <c r="BI8" s="4668"/>
      <c r="BJ8" s="4668"/>
      <c r="BK8" s="4668"/>
      <c r="BL8" s="4668"/>
      <c r="BM8" s="4668"/>
      <c r="BN8" s="4668"/>
      <c r="BO8" s="4668"/>
      <c r="BP8" s="4668"/>
      <c r="BQ8" s="4668"/>
      <c r="BR8" s="382"/>
      <c r="BS8" s="4667">
        <f t="shared" ca="1" si="31"/>
        <v>0</v>
      </c>
      <c r="BT8" s="4667">
        <f t="shared" ca="1" si="32"/>
        <v>107.31440681081889</v>
      </c>
      <c r="BU8" s="4667">
        <f t="shared" ca="1" si="33"/>
        <v>237.60812778080188</v>
      </c>
      <c r="BV8" s="4667">
        <f t="shared" ca="1" si="34"/>
        <v>226.734633992384</v>
      </c>
      <c r="BW8" s="4667">
        <f t="shared" ca="1" si="35"/>
        <v>220.2885569108187</v>
      </c>
      <c r="BX8" s="4667">
        <f t="shared" ca="1" si="36"/>
        <v>220.2885569108187</v>
      </c>
      <c r="BY8" s="4667">
        <f t="shared" ca="1" si="37"/>
        <v>220.2885569108187</v>
      </c>
      <c r="BZ8" s="4667">
        <f t="shared" ca="1" si="38"/>
        <v>220.2885569108187</v>
      </c>
      <c r="CA8" s="4667">
        <f t="shared" ca="1" si="39"/>
        <v>220.2885569108187</v>
      </c>
      <c r="CC8" s="4665">
        <f ca="1">AVERAGE(CostAbsolute!$BS8:$CA8)</f>
        <v>185.89999479312203</v>
      </c>
      <c r="CD8" s="4665">
        <f t="shared" ca="1" si="17"/>
        <v>4013.2252754260462</v>
      </c>
      <c r="CF8" s="4666">
        <f t="shared" ca="1" si="40"/>
        <v>0</v>
      </c>
      <c r="CG8" s="4666">
        <f t="shared" ca="1" si="41"/>
        <v>9.393949910818904</v>
      </c>
      <c r="CH8" s="4666">
        <f t="shared" ca="1" si="42"/>
        <v>18.839608580801865</v>
      </c>
      <c r="CI8" s="4666">
        <f t="shared" ca="1" si="43"/>
        <v>17.448969992383994</v>
      </c>
      <c r="CJ8" s="4666">
        <f t="shared" ca="1" si="44"/>
        <v>16.624564910818677</v>
      </c>
      <c r="CK8" s="4666">
        <f t="shared" ca="1" si="45"/>
        <v>16.624564910818677</v>
      </c>
      <c r="CL8" s="4666">
        <f t="shared" ca="1" si="46"/>
        <v>16.624564910818677</v>
      </c>
      <c r="CM8" s="4666">
        <f t="shared" ca="1" si="47"/>
        <v>16.624564910818677</v>
      </c>
      <c r="CN8" s="4666">
        <f t="shared" ca="1" si="48"/>
        <v>16.624564910818677</v>
      </c>
      <c r="CP8" s="4665">
        <f ca="1">AVERAGE(CostAbsolute!$CF8:$CN8)</f>
        <v>14.311705893122015</v>
      </c>
      <c r="CQ8" s="4665">
        <f t="shared" ca="1" si="19"/>
        <v>312.54669073884929</v>
      </c>
      <c r="CR8" s="784" t="str">
        <f t="shared" ca="1" si="20"/>
        <v>ok</v>
      </c>
    </row>
    <row r="9" spans="1:96">
      <c r="A9" s="4682" t="s">
        <v>2344</v>
      </c>
      <c r="B9" s="4682" t="s">
        <v>3842</v>
      </c>
      <c r="C9" s="4682" t="s">
        <v>4</v>
      </c>
      <c r="E9" s="4681">
        <f t="shared" ca="1" si="0"/>
        <v>17.40761728</v>
      </c>
      <c r="F9" s="4681">
        <f t="shared" ca="1" si="0"/>
        <v>14.35421890854164</v>
      </c>
      <c r="G9" s="4681">
        <f t="shared" ca="1" si="0"/>
        <v>13.884774916062378</v>
      </c>
      <c r="H9" s="4681">
        <f t="shared" ca="1" si="0"/>
        <v>16.113233854208904</v>
      </c>
      <c r="I9" s="4681">
        <f t="shared" ca="1" si="0"/>
        <v>18.51600369462167</v>
      </c>
      <c r="J9" s="4681">
        <f t="shared" ca="1" si="0"/>
        <v>24.487069745698115</v>
      </c>
      <c r="K9" s="4681">
        <f t="shared" ca="1" si="0"/>
        <v>31.945238803352279</v>
      </c>
      <c r="L9" s="4681">
        <f t="shared" ca="1" si="0"/>
        <v>41.138073952393555</v>
      </c>
      <c r="M9" s="4681">
        <f t="shared" ca="1" si="0"/>
        <v>52.326889158637726</v>
      </c>
      <c r="N9" s="382"/>
      <c r="O9" s="4681">
        <f t="shared" ca="1" si="1"/>
        <v>3.3280000000000003</v>
      </c>
      <c r="P9" s="4681">
        <f t="shared" ca="1" si="1"/>
        <v>4.1493882354232223</v>
      </c>
      <c r="Q9" s="4681">
        <f t="shared" ca="1" si="1"/>
        <v>5.7414107504791971</v>
      </c>
      <c r="R9" s="4681">
        <f t="shared" ca="1" si="1"/>
        <v>7.8194251901117076</v>
      </c>
      <c r="S9" s="4681">
        <f t="shared" ca="1" si="1"/>
        <v>10.490306184239778</v>
      </c>
      <c r="T9" s="4681">
        <f t="shared" ca="1" si="1"/>
        <v>13.873234388142972</v>
      </c>
      <c r="U9" s="4681">
        <f t="shared" ca="1" si="1"/>
        <v>18.098685963924474</v>
      </c>
      <c r="V9" s="4681">
        <f t="shared" ca="1" si="1"/>
        <v>23.306918636868694</v>
      </c>
      <c r="W9" s="4681">
        <f t="shared" ca="1" si="1"/>
        <v>29.645980741639868</v>
      </c>
      <c r="X9" s="382"/>
      <c r="Y9" s="4681">
        <f t="shared" ca="1" si="2"/>
        <v>0</v>
      </c>
      <c r="Z9" s="4681">
        <f t="shared" ca="1" si="2"/>
        <v>0</v>
      </c>
      <c r="AA9" s="4681">
        <f t="shared" ca="1" si="2"/>
        <v>0</v>
      </c>
      <c r="AB9" s="4681">
        <f t="shared" ca="1" si="2"/>
        <v>0</v>
      </c>
      <c r="AC9" s="4681">
        <f t="shared" ca="1" si="2"/>
        <v>0</v>
      </c>
      <c r="AD9" s="4681">
        <f t="shared" ca="1" si="2"/>
        <v>0</v>
      </c>
      <c r="AE9" s="4681">
        <f t="shared" ca="1" si="2"/>
        <v>0</v>
      </c>
      <c r="AF9" s="4681">
        <f t="shared" ca="1" si="2"/>
        <v>0</v>
      </c>
      <c r="AG9" s="4681">
        <f t="shared" ca="1" si="2"/>
        <v>0</v>
      </c>
      <c r="AH9" s="382"/>
      <c r="AI9" s="4681">
        <f t="shared" ca="1" si="21"/>
        <v>20.73561728</v>
      </c>
      <c r="AJ9" s="4681">
        <f t="shared" ca="1" si="3"/>
        <v>18.503607143964864</v>
      </c>
      <c r="AK9" s="4681">
        <f t="shared" ca="1" si="4"/>
        <v>19.626185666541573</v>
      </c>
      <c r="AL9" s="4681">
        <f t="shared" ca="1" si="5"/>
        <v>23.932659044320612</v>
      </c>
      <c r="AM9" s="4681">
        <f t="shared" ca="1" si="6"/>
        <v>29.006309878861448</v>
      </c>
      <c r="AN9" s="4681">
        <f t="shared" ca="1" si="7"/>
        <v>38.360304133841083</v>
      </c>
      <c r="AO9" s="4681">
        <f t="shared" ca="1" si="8"/>
        <v>50.043924767276749</v>
      </c>
      <c r="AP9" s="4681">
        <f t="shared" ca="1" si="9"/>
        <v>64.444992589262256</v>
      </c>
      <c r="AQ9" s="4681">
        <f t="shared" ca="1" si="10"/>
        <v>81.972869900277601</v>
      </c>
      <c r="AS9" s="4678">
        <f ca="1">AVERAGE(CostAbsolute!$AI9:$AQ9)</f>
        <v>38.514052267149573</v>
      </c>
      <c r="AT9" s="4678">
        <f t="shared" ca="1" si="11"/>
        <v>690.50803766035324</v>
      </c>
      <c r="AU9" s="4940">
        <f t="shared" si="12"/>
        <v>1</v>
      </c>
      <c r="AV9" s="4676">
        <f t="shared" si="13"/>
        <v>0</v>
      </c>
      <c r="AW9" s="4675">
        <f>IFERROR(VLOOKUP($A9,Cost.FinanceCostTable,7,FALSE),Assumptions.Global!$H$39)</f>
        <v>25</v>
      </c>
      <c r="AX9" s="4688">
        <f t="shared" si="14"/>
        <v>0</v>
      </c>
      <c r="AY9" s="4681">
        <f t="shared" ca="1" si="22"/>
        <v>17.40761728</v>
      </c>
      <c r="AZ9" s="4681">
        <f t="shared" ca="1" si="23"/>
        <v>14.354218908541638</v>
      </c>
      <c r="BA9" s="4681">
        <f t="shared" ca="1" si="24"/>
        <v>13.884774916062378</v>
      </c>
      <c r="BB9" s="4681">
        <f t="shared" ca="1" si="25"/>
        <v>16.113233854208904</v>
      </c>
      <c r="BC9" s="4681">
        <f t="shared" ca="1" si="26"/>
        <v>18.51600369462167</v>
      </c>
      <c r="BD9" s="4681">
        <f t="shared" ca="1" si="27"/>
        <v>24.487069745698115</v>
      </c>
      <c r="BE9" s="4681">
        <f t="shared" ca="1" si="28"/>
        <v>31.945238803352275</v>
      </c>
      <c r="BF9" s="4681">
        <f t="shared" ca="1" si="29"/>
        <v>41.138073952393555</v>
      </c>
      <c r="BG9" s="4681">
        <f t="shared" ca="1" si="30"/>
        <v>52.326889158637726</v>
      </c>
      <c r="BH9" s="382"/>
      <c r="BI9" s="4681"/>
      <c r="BJ9" s="4681"/>
      <c r="BK9" s="4681"/>
      <c r="BL9" s="4681"/>
      <c r="BM9" s="4681"/>
      <c r="BN9" s="4681"/>
      <c r="BO9" s="4681"/>
      <c r="BP9" s="4681"/>
      <c r="BQ9" s="4681"/>
      <c r="BR9" s="382"/>
      <c r="BS9" s="4680">
        <f t="shared" ca="1" si="31"/>
        <v>20.73561728</v>
      </c>
      <c r="BT9" s="4680">
        <f t="shared" ca="1" si="32"/>
        <v>18.50360714396486</v>
      </c>
      <c r="BU9" s="4680">
        <f t="shared" ca="1" si="33"/>
        <v>19.626185666541573</v>
      </c>
      <c r="BV9" s="4680">
        <f t="shared" ca="1" si="34"/>
        <v>23.932659044320612</v>
      </c>
      <c r="BW9" s="4680">
        <f t="shared" ca="1" si="35"/>
        <v>29.006309878861448</v>
      </c>
      <c r="BX9" s="4680">
        <f t="shared" ca="1" si="36"/>
        <v>38.360304133841083</v>
      </c>
      <c r="BY9" s="4680">
        <f t="shared" ca="1" si="37"/>
        <v>50.043924767276749</v>
      </c>
      <c r="BZ9" s="4680">
        <f t="shared" ca="1" si="38"/>
        <v>64.444992589262256</v>
      </c>
      <c r="CA9" s="4680">
        <f t="shared" ca="1" si="39"/>
        <v>81.972869900277601</v>
      </c>
      <c r="CC9" s="4678">
        <f ca="1">AVERAGE(CostAbsolute!$BS9:$CA9)</f>
        <v>38.514052267149573</v>
      </c>
      <c r="CD9" s="4678">
        <f t="shared" ca="1" si="17"/>
        <v>690.50803766035324</v>
      </c>
      <c r="CF9" s="4679">
        <f t="shared" ca="1" si="40"/>
        <v>0</v>
      </c>
      <c r="CG9" s="4679">
        <f t="shared" ca="1" si="41"/>
        <v>0</v>
      </c>
      <c r="CH9" s="4679">
        <f t="shared" ca="1" si="42"/>
        <v>0</v>
      </c>
      <c r="CI9" s="4679">
        <f t="shared" ca="1" si="43"/>
        <v>0</v>
      </c>
      <c r="CJ9" s="4679">
        <f t="shared" ca="1" si="44"/>
        <v>0</v>
      </c>
      <c r="CK9" s="4679">
        <f t="shared" ca="1" si="45"/>
        <v>0</v>
      </c>
      <c r="CL9" s="4679">
        <f t="shared" ca="1" si="46"/>
        <v>0</v>
      </c>
      <c r="CM9" s="4679">
        <f t="shared" ca="1" si="47"/>
        <v>0</v>
      </c>
      <c r="CN9" s="4679">
        <f t="shared" ca="1" si="48"/>
        <v>0</v>
      </c>
      <c r="CP9" s="4678">
        <f ca="1">AVERAGE(CostAbsolute!$CF9:$CN9)</f>
        <v>0</v>
      </c>
      <c r="CQ9" s="4678">
        <f t="shared" ca="1" si="19"/>
        <v>0</v>
      </c>
      <c r="CR9" s="784" t="str">
        <f t="shared" ca="1" si="20"/>
        <v>ok</v>
      </c>
    </row>
    <row r="10" spans="1:96">
      <c r="A10" s="4672" t="s">
        <v>2345</v>
      </c>
      <c r="B10" s="4672" t="s">
        <v>3843</v>
      </c>
      <c r="C10" s="4672" t="s">
        <v>4</v>
      </c>
      <c r="E10" s="4668">
        <f t="shared" ca="1" si="0"/>
        <v>0</v>
      </c>
      <c r="F10" s="4668">
        <f t="shared" ca="1" si="0"/>
        <v>193.02664142720002</v>
      </c>
      <c r="G10" s="4668">
        <f t="shared" ca="1" si="0"/>
        <v>134.94038985056</v>
      </c>
      <c r="H10" s="4668">
        <f t="shared" ca="1" si="0"/>
        <v>114.98193548239999</v>
      </c>
      <c r="I10" s="4668">
        <f t="shared" ca="1" si="0"/>
        <v>98.487440206399995</v>
      </c>
      <c r="J10" s="4668">
        <f t="shared" ca="1" si="0"/>
        <v>98.487440206399995</v>
      </c>
      <c r="K10" s="4668">
        <f t="shared" ca="1" si="0"/>
        <v>98.487440206399995</v>
      </c>
      <c r="L10" s="4668">
        <f t="shared" ca="1" si="0"/>
        <v>98.487440206399995</v>
      </c>
      <c r="M10" s="4668">
        <f t="shared" ca="1" si="0"/>
        <v>98.487440206399995</v>
      </c>
      <c r="N10" s="382"/>
      <c r="O10" s="4668">
        <f t="shared" ca="1" si="1"/>
        <v>0</v>
      </c>
      <c r="P10" s="4668">
        <f t="shared" ca="1" si="1"/>
        <v>72.53792</v>
      </c>
      <c r="Q10" s="4668">
        <f t="shared" ca="1" si="1"/>
        <v>72.53792</v>
      </c>
      <c r="R10" s="4668">
        <f t="shared" ca="1" si="1"/>
        <v>72.53792</v>
      </c>
      <c r="S10" s="4668">
        <f t="shared" ca="1" si="1"/>
        <v>72.53792</v>
      </c>
      <c r="T10" s="4668">
        <f t="shared" ca="1" si="1"/>
        <v>72.53792</v>
      </c>
      <c r="U10" s="4668">
        <f t="shared" ca="1" si="1"/>
        <v>72.53792</v>
      </c>
      <c r="V10" s="4668">
        <f t="shared" ca="1" si="1"/>
        <v>72.53792</v>
      </c>
      <c r="W10" s="4668">
        <f t="shared" ca="1" si="1"/>
        <v>72.53792</v>
      </c>
      <c r="X10" s="382"/>
      <c r="Y10" s="4668">
        <f t="shared" ca="1" si="2"/>
        <v>0</v>
      </c>
      <c r="Z10" s="4668">
        <f t="shared" ca="1" si="2"/>
        <v>0</v>
      </c>
      <c r="AA10" s="4668">
        <f t="shared" ca="1" si="2"/>
        <v>0</v>
      </c>
      <c r="AB10" s="4668">
        <f t="shared" ca="1" si="2"/>
        <v>0</v>
      </c>
      <c r="AC10" s="4668">
        <f t="shared" ca="1" si="2"/>
        <v>0</v>
      </c>
      <c r="AD10" s="4668">
        <f t="shared" ca="1" si="2"/>
        <v>0</v>
      </c>
      <c r="AE10" s="4668">
        <f t="shared" ca="1" si="2"/>
        <v>0</v>
      </c>
      <c r="AF10" s="4668">
        <f t="shared" ca="1" si="2"/>
        <v>0</v>
      </c>
      <c r="AG10" s="4668">
        <f t="shared" ca="1" si="2"/>
        <v>0</v>
      </c>
      <c r="AH10" s="382"/>
      <c r="AI10" s="4668">
        <f t="shared" ca="1" si="21"/>
        <v>0</v>
      </c>
      <c r="AJ10" s="4668">
        <f t="shared" ca="1" si="3"/>
        <v>265.56456142720003</v>
      </c>
      <c r="AK10" s="4668">
        <f t="shared" ca="1" si="4"/>
        <v>207.47830985055998</v>
      </c>
      <c r="AL10" s="4668">
        <f t="shared" ca="1" si="5"/>
        <v>187.51985548239998</v>
      </c>
      <c r="AM10" s="4668">
        <f t="shared" ca="1" si="6"/>
        <v>171.02536020639999</v>
      </c>
      <c r="AN10" s="4668">
        <f t="shared" ca="1" si="7"/>
        <v>171.02536020639999</v>
      </c>
      <c r="AO10" s="4668">
        <f t="shared" ca="1" si="8"/>
        <v>171.02536020639999</v>
      </c>
      <c r="AP10" s="4668">
        <f t="shared" ca="1" si="9"/>
        <v>171.02536020639999</v>
      </c>
      <c r="AQ10" s="4668">
        <f t="shared" ca="1" si="10"/>
        <v>171.02536020639999</v>
      </c>
      <c r="AS10" s="4665">
        <f ca="1">AVERAGE(CostAbsolute!$AI10:$AQ10)</f>
        <v>168.40994753246221</v>
      </c>
      <c r="AT10" s="4665">
        <f t="shared" ca="1" si="11"/>
        <v>3998.8300929997472</v>
      </c>
      <c r="AU10" s="4940">
        <f t="shared" si="12"/>
        <v>1</v>
      </c>
      <c r="AV10" s="4676">
        <f t="shared" si="13"/>
        <v>0</v>
      </c>
      <c r="AW10" s="4675">
        <f>IFERROR(VLOOKUP($A10,Cost.FinanceCostTable,7,FALSE),Assumptions.Global!$H$39)</f>
        <v>25</v>
      </c>
      <c r="AX10" s="4688">
        <f t="shared" si="14"/>
        <v>0</v>
      </c>
      <c r="AY10" s="4681">
        <f t="shared" ca="1" si="22"/>
        <v>0</v>
      </c>
      <c r="AZ10" s="4681">
        <f t="shared" ca="1" si="23"/>
        <v>193.02664142720002</v>
      </c>
      <c r="BA10" s="4681">
        <f t="shared" ca="1" si="24"/>
        <v>134.94038985056</v>
      </c>
      <c r="BB10" s="4681">
        <f t="shared" ca="1" si="25"/>
        <v>114.98193548239999</v>
      </c>
      <c r="BC10" s="4681">
        <f t="shared" ca="1" si="26"/>
        <v>98.487440206399981</v>
      </c>
      <c r="BD10" s="4681">
        <f t="shared" ca="1" si="27"/>
        <v>98.487440206399981</v>
      </c>
      <c r="BE10" s="4681">
        <f t="shared" ca="1" si="28"/>
        <v>98.487440206399981</v>
      </c>
      <c r="BF10" s="4681">
        <f t="shared" ca="1" si="29"/>
        <v>98.487440206399981</v>
      </c>
      <c r="BG10" s="4681">
        <f t="shared" ca="1" si="30"/>
        <v>98.487440206399981</v>
      </c>
      <c r="BH10" s="382"/>
      <c r="BI10" s="4668"/>
      <c r="BJ10" s="4668"/>
      <c r="BK10" s="4668"/>
      <c r="BL10" s="4668"/>
      <c r="BM10" s="4668"/>
      <c r="BN10" s="4668"/>
      <c r="BO10" s="4668"/>
      <c r="BP10" s="4668"/>
      <c r="BQ10" s="4668"/>
      <c r="BR10" s="382"/>
      <c r="BS10" s="4667">
        <f t="shared" ca="1" si="31"/>
        <v>0</v>
      </c>
      <c r="BT10" s="4667">
        <f t="shared" ca="1" si="32"/>
        <v>265.56456142720003</v>
      </c>
      <c r="BU10" s="4667">
        <f t="shared" ca="1" si="33"/>
        <v>207.47830985055998</v>
      </c>
      <c r="BV10" s="4667">
        <f t="shared" ca="1" si="34"/>
        <v>187.51985548239998</v>
      </c>
      <c r="BW10" s="4667">
        <f t="shared" ca="1" si="35"/>
        <v>171.02536020639997</v>
      </c>
      <c r="BX10" s="4667">
        <f t="shared" ca="1" si="36"/>
        <v>171.02536020639997</v>
      </c>
      <c r="BY10" s="4667">
        <f t="shared" ca="1" si="37"/>
        <v>171.02536020639997</v>
      </c>
      <c r="BZ10" s="4667">
        <f t="shared" ca="1" si="38"/>
        <v>171.02536020639997</v>
      </c>
      <c r="CA10" s="4667">
        <f t="shared" ca="1" si="39"/>
        <v>171.02536020639997</v>
      </c>
      <c r="CC10" s="4665">
        <f ca="1">AVERAGE(CostAbsolute!$BS10:$CA10)</f>
        <v>168.40994753246218</v>
      </c>
      <c r="CD10" s="4665">
        <f t="shared" ca="1" si="17"/>
        <v>3998.8300929997472</v>
      </c>
      <c r="CF10" s="4666">
        <f t="shared" ca="1" si="40"/>
        <v>0</v>
      </c>
      <c r="CG10" s="4666">
        <f t="shared" ca="1" si="41"/>
        <v>0</v>
      </c>
      <c r="CH10" s="4666">
        <f t="shared" ca="1" si="42"/>
        <v>0</v>
      </c>
      <c r="CI10" s="4666">
        <f t="shared" ca="1" si="43"/>
        <v>0</v>
      </c>
      <c r="CJ10" s="4666">
        <f t="shared" ca="1" si="44"/>
        <v>0</v>
      </c>
      <c r="CK10" s="4666">
        <f t="shared" ca="1" si="45"/>
        <v>0</v>
      </c>
      <c r="CL10" s="4666">
        <f t="shared" ca="1" si="46"/>
        <v>0</v>
      </c>
      <c r="CM10" s="4666">
        <f t="shared" ca="1" si="47"/>
        <v>0</v>
      </c>
      <c r="CN10" s="4666">
        <f t="shared" ca="1" si="48"/>
        <v>0</v>
      </c>
      <c r="CP10" s="4665">
        <f ca="1">AVERAGE(CostAbsolute!$CF10:$CN10)</f>
        <v>0</v>
      </c>
      <c r="CQ10" s="4665">
        <f t="shared" ca="1" si="19"/>
        <v>0</v>
      </c>
      <c r="CR10" s="784" t="str">
        <f t="shared" ca="1" si="20"/>
        <v>ok</v>
      </c>
    </row>
    <row r="11" spans="1:96">
      <c r="A11" s="4682" t="s">
        <v>2362</v>
      </c>
      <c r="B11" s="4682" t="s">
        <v>4001</v>
      </c>
      <c r="C11" s="4682" t="s">
        <v>4</v>
      </c>
      <c r="E11" s="4681">
        <f t="shared" ca="1" si="0"/>
        <v>0</v>
      </c>
      <c r="F11" s="4681">
        <f t="shared" ca="1" si="0"/>
        <v>210.80232000000001</v>
      </c>
      <c r="G11" s="4681">
        <f t="shared" ca="1" si="0"/>
        <v>210.80232000000001</v>
      </c>
      <c r="H11" s="4681">
        <f t="shared" ca="1" si="0"/>
        <v>210.80232000000001</v>
      </c>
      <c r="I11" s="4681">
        <f t="shared" ca="1" si="0"/>
        <v>210.80232000000001</v>
      </c>
      <c r="J11" s="4681">
        <f t="shared" ca="1" si="0"/>
        <v>210.80232000000001</v>
      </c>
      <c r="K11" s="4681">
        <f t="shared" ca="1" si="0"/>
        <v>210.80232000000001</v>
      </c>
      <c r="L11" s="4681">
        <f t="shared" ca="1" si="0"/>
        <v>210.80232000000001</v>
      </c>
      <c r="M11" s="4681">
        <f t="shared" ca="1" si="0"/>
        <v>210.80232000000001</v>
      </c>
      <c r="N11" s="382"/>
      <c r="O11" s="4681">
        <f t="shared" ca="1" si="1"/>
        <v>243.16200000000001</v>
      </c>
      <c r="P11" s="4681">
        <f t="shared" ca="1" si="1"/>
        <v>448.15680000000003</v>
      </c>
      <c r="Q11" s="4681">
        <f t="shared" ca="1" si="1"/>
        <v>448.15680000000003</v>
      </c>
      <c r="R11" s="4681">
        <f t="shared" ca="1" si="1"/>
        <v>448.15680000000003</v>
      </c>
      <c r="S11" s="4681">
        <f t="shared" ca="1" si="1"/>
        <v>448.15680000000003</v>
      </c>
      <c r="T11" s="4681">
        <f t="shared" ca="1" si="1"/>
        <v>448.15680000000003</v>
      </c>
      <c r="U11" s="4681">
        <f t="shared" ca="1" si="1"/>
        <v>448.15680000000003</v>
      </c>
      <c r="V11" s="4681">
        <f t="shared" ca="1" si="1"/>
        <v>448.15680000000003</v>
      </c>
      <c r="W11" s="4681">
        <f t="shared" ca="1" si="1"/>
        <v>448.15680000000003</v>
      </c>
      <c r="X11" s="382"/>
      <c r="Y11" s="4681">
        <f t="shared" ca="1" si="2"/>
        <v>0</v>
      </c>
      <c r="Z11" s="4681">
        <f t="shared" ca="1" si="2"/>
        <v>0</v>
      </c>
      <c r="AA11" s="4681">
        <f t="shared" ca="1" si="2"/>
        <v>0</v>
      </c>
      <c r="AB11" s="4681">
        <f t="shared" ca="1" si="2"/>
        <v>0</v>
      </c>
      <c r="AC11" s="4681">
        <f t="shared" ca="1" si="2"/>
        <v>0</v>
      </c>
      <c r="AD11" s="4681">
        <f t="shared" ca="1" si="2"/>
        <v>0</v>
      </c>
      <c r="AE11" s="4681">
        <f t="shared" ca="1" si="2"/>
        <v>0</v>
      </c>
      <c r="AF11" s="4681">
        <f t="shared" ca="1" si="2"/>
        <v>0</v>
      </c>
      <c r="AG11" s="4681">
        <f t="shared" ca="1" si="2"/>
        <v>0</v>
      </c>
      <c r="AH11" s="382"/>
      <c r="AI11" s="4681">
        <f t="shared" ca="1" si="21"/>
        <v>243.16200000000001</v>
      </c>
      <c r="AJ11" s="4681">
        <f t="shared" ca="1" si="3"/>
        <v>658.95911999999998</v>
      </c>
      <c r="AK11" s="4681">
        <f t="shared" ca="1" si="4"/>
        <v>658.95911999999998</v>
      </c>
      <c r="AL11" s="4681">
        <f t="shared" ca="1" si="5"/>
        <v>658.95911999999998</v>
      </c>
      <c r="AM11" s="4681">
        <f t="shared" ca="1" si="6"/>
        <v>658.95911999999998</v>
      </c>
      <c r="AN11" s="4681">
        <f t="shared" ca="1" si="7"/>
        <v>658.95911999999998</v>
      </c>
      <c r="AO11" s="4681">
        <f t="shared" ca="1" si="8"/>
        <v>658.95911999999998</v>
      </c>
      <c r="AP11" s="4681">
        <f t="shared" ca="1" si="9"/>
        <v>658.95911999999998</v>
      </c>
      <c r="AQ11" s="4681">
        <f t="shared" ca="1" si="10"/>
        <v>658.95911999999998</v>
      </c>
      <c r="AS11" s="4678">
        <f ca="1">AVERAGE(CostAbsolute!$AI11:$AQ11)</f>
        <v>612.75943999999981</v>
      </c>
      <c r="AT11" s="4678">
        <f t="shared" ca="1" si="11"/>
        <v>13429.617224750593</v>
      </c>
      <c r="AU11" s="4940">
        <f t="shared" si="12"/>
        <v>3</v>
      </c>
      <c r="AV11" s="4676">
        <f t="shared" si="13"/>
        <v>0</v>
      </c>
      <c r="AW11" s="4675">
        <f>IFERROR(VLOOKUP($A11,Cost.FinanceCostTable,7,FALSE),Assumptions.Global!$H$39)</f>
        <v>50</v>
      </c>
      <c r="AX11" s="4688">
        <f t="shared" si="14"/>
        <v>0.14664766666666673</v>
      </c>
      <c r="AY11" s="4681">
        <f t="shared" ca="1" si="22"/>
        <v>0</v>
      </c>
      <c r="AZ11" s="4681">
        <f t="shared" ca="1" si="23"/>
        <v>241.71598835592002</v>
      </c>
      <c r="BA11" s="4681">
        <f t="shared" ca="1" si="24"/>
        <v>241.71598835592002</v>
      </c>
      <c r="BB11" s="4681">
        <f t="shared" ca="1" si="25"/>
        <v>241.71598835592002</v>
      </c>
      <c r="BC11" s="4681">
        <f t="shared" ca="1" si="26"/>
        <v>241.71598835592002</v>
      </c>
      <c r="BD11" s="4681">
        <f t="shared" ca="1" si="27"/>
        <v>241.71598835592002</v>
      </c>
      <c r="BE11" s="4681">
        <f t="shared" ca="1" si="28"/>
        <v>241.71598835592002</v>
      </c>
      <c r="BF11" s="4681">
        <f t="shared" ca="1" si="29"/>
        <v>241.71598835592002</v>
      </c>
      <c r="BG11" s="4681">
        <f t="shared" ca="1" si="30"/>
        <v>241.71598835592002</v>
      </c>
      <c r="BH11" s="382"/>
      <c r="BI11" s="4681"/>
      <c r="BJ11" s="4681"/>
      <c r="BK11" s="4681"/>
      <c r="BL11" s="4681"/>
      <c r="BM11" s="4681"/>
      <c r="BN11" s="4681"/>
      <c r="BO11" s="4681"/>
      <c r="BP11" s="4681"/>
      <c r="BQ11" s="4681"/>
      <c r="BR11" s="382"/>
      <c r="BS11" s="4680">
        <f t="shared" ca="1" si="31"/>
        <v>243.16200000000001</v>
      </c>
      <c r="BT11" s="4680">
        <f t="shared" ca="1" si="32"/>
        <v>689.87278835592008</v>
      </c>
      <c r="BU11" s="4680">
        <f t="shared" ca="1" si="33"/>
        <v>689.87278835592008</v>
      </c>
      <c r="BV11" s="4680">
        <f t="shared" ca="1" si="34"/>
        <v>689.87278835592008</v>
      </c>
      <c r="BW11" s="4680">
        <f t="shared" ca="1" si="35"/>
        <v>689.87278835592008</v>
      </c>
      <c r="BX11" s="4680">
        <f t="shared" ca="1" si="36"/>
        <v>689.87278835592008</v>
      </c>
      <c r="BY11" s="4680">
        <f t="shared" ca="1" si="37"/>
        <v>689.87278835592008</v>
      </c>
      <c r="BZ11" s="4680">
        <f t="shared" ca="1" si="38"/>
        <v>689.87278835592008</v>
      </c>
      <c r="CA11" s="4680">
        <f t="shared" ca="1" si="39"/>
        <v>689.87278835592008</v>
      </c>
      <c r="CC11" s="4678">
        <f ca="1">AVERAGE(CostAbsolute!$BS11:$CA11)</f>
        <v>640.23825631637339</v>
      </c>
      <c r="CD11" s="4678">
        <f t="shared" ca="1" si="17"/>
        <v>14048.231781004297</v>
      </c>
      <c r="CF11" s="4679">
        <f t="shared" ca="1" si="40"/>
        <v>0</v>
      </c>
      <c r="CG11" s="4679">
        <f t="shared" ca="1" si="41"/>
        <v>30.913668355920009</v>
      </c>
      <c r="CH11" s="4679">
        <f t="shared" ca="1" si="42"/>
        <v>30.913668355920009</v>
      </c>
      <c r="CI11" s="4679">
        <f t="shared" ca="1" si="43"/>
        <v>30.913668355920009</v>
      </c>
      <c r="CJ11" s="4679">
        <f t="shared" ca="1" si="44"/>
        <v>30.913668355920009</v>
      </c>
      <c r="CK11" s="4679">
        <f t="shared" ca="1" si="45"/>
        <v>30.913668355920009</v>
      </c>
      <c r="CL11" s="4679">
        <f t="shared" ca="1" si="46"/>
        <v>30.913668355920009</v>
      </c>
      <c r="CM11" s="4679">
        <f t="shared" ca="1" si="47"/>
        <v>30.913668355920009</v>
      </c>
      <c r="CN11" s="4679">
        <f t="shared" ca="1" si="48"/>
        <v>30.913668355920009</v>
      </c>
      <c r="CP11" s="4678">
        <f ca="1">AVERAGE(CostAbsolute!$CF11:$CN11)</f>
        <v>27.47881631637334</v>
      </c>
      <c r="CQ11" s="4678">
        <f t="shared" ca="1" si="19"/>
        <v>618.6145562536999</v>
      </c>
      <c r="CR11" s="784" t="str">
        <f t="shared" ca="1" si="20"/>
        <v>ok</v>
      </c>
    </row>
    <row r="12" spans="1:96">
      <c r="A12" s="4672" t="s">
        <v>2354</v>
      </c>
      <c r="B12" s="4672" t="s">
        <v>5039</v>
      </c>
      <c r="C12" s="4672" t="s">
        <v>4</v>
      </c>
      <c r="E12" s="4668">
        <f t="shared" ca="1" si="0"/>
        <v>0</v>
      </c>
      <c r="F12" s="4668">
        <f t="shared" ca="1" si="0"/>
        <v>0</v>
      </c>
      <c r="G12" s="4668">
        <f t="shared" ca="1" si="0"/>
        <v>0</v>
      </c>
      <c r="H12" s="4668">
        <f t="shared" ca="1" si="0"/>
        <v>0</v>
      </c>
      <c r="I12" s="4668">
        <f t="shared" ca="1" si="0"/>
        <v>0</v>
      </c>
      <c r="J12" s="4668">
        <f t="shared" ca="1" si="0"/>
        <v>0</v>
      </c>
      <c r="K12" s="4668">
        <f t="shared" ca="1" si="0"/>
        <v>0</v>
      </c>
      <c r="L12" s="4668">
        <f t="shared" ca="1" si="0"/>
        <v>0</v>
      </c>
      <c r="M12" s="4668">
        <f t="shared" ca="1" si="0"/>
        <v>0</v>
      </c>
      <c r="N12" s="382"/>
      <c r="O12" s="4668">
        <f t="shared" ca="1" si="1"/>
        <v>0</v>
      </c>
      <c r="P12" s="4668">
        <f t="shared" ca="1" si="1"/>
        <v>0</v>
      </c>
      <c r="Q12" s="4668">
        <f t="shared" ca="1" si="1"/>
        <v>0</v>
      </c>
      <c r="R12" s="4668">
        <f t="shared" ca="1" si="1"/>
        <v>0</v>
      </c>
      <c r="S12" s="4668">
        <f t="shared" ca="1" si="1"/>
        <v>0</v>
      </c>
      <c r="T12" s="4668">
        <f t="shared" ca="1" si="1"/>
        <v>0</v>
      </c>
      <c r="U12" s="4668">
        <f t="shared" ca="1" si="1"/>
        <v>0</v>
      </c>
      <c r="V12" s="4668">
        <f t="shared" ca="1" si="1"/>
        <v>0</v>
      </c>
      <c r="W12" s="4668">
        <f t="shared" ca="1" si="1"/>
        <v>0</v>
      </c>
      <c r="X12" s="382"/>
      <c r="Y12" s="4668">
        <f t="shared" ca="1" si="2"/>
        <v>0</v>
      </c>
      <c r="Z12" s="4668">
        <f t="shared" ca="1" si="2"/>
        <v>0</v>
      </c>
      <c r="AA12" s="4668">
        <f t="shared" ca="1" si="2"/>
        <v>0</v>
      </c>
      <c r="AB12" s="4668">
        <f t="shared" ca="1" si="2"/>
        <v>0</v>
      </c>
      <c r="AC12" s="4668">
        <f t="shared" ca="1" si="2"/>
        <v>0</v>
      </c>
      <c r="AD12" s="4668">
        <f t="shared" ca="1" si="2"/>
        <v>0</v>
      </c>
      <c r="AE12" s="4668">
        <f t="shared" ca="1" si="2"/>
        <v>0</v>
      </c>
      <c r="AF12" s="4668">
        <f t="shared" ca="1" si="2"/>
        <v>0</v>
      </c>
      <c r="AG12" s="4668">
        <f t="shared" ca="1" si="2"/>
        <v>0</v>
      </c>
      <c r="AH12" s="382"/>
      <c r="AI12" s="4668">
        <f t="shared" ca="1" si="21"/>
        <v>0</v>
      </c>
      <c r="AJ12" s="4668">
        <f t="shared" ca="1" si="3"/>
        <v>0</v>
      </c>
      <c r="AK12" s="4668">
        <f t="shared" ca="1" si="4"/>
        <v>0</v>
      </c>
      <c r="AL12" s="4668">
        <f t="shared" ca="1" si="5"/>
        <v>0</v>
      </c>
      <c r="AM12" s="4668">
        <f t="shared" ca="1" si="6"/>
        <v>0</v>
      </c>
      <c r="AN12" s="4668">
        <f t="shared" ca="1" si="7"/>
        <v>0</v>
      </c>
      <c r="AO12" s="4668">
        <f t="shared" ca="1" si="8"/>
        <v>0</v>
      </c>
      <c r="AP12" s="4668">
        <f t="shared" ca="1" si="9"/>
        <v>0</v>
      </c>
      <c r="AQ12" s="4668">
        <f t="shared" ca="1" si="10"/>
        <v>0</v>
      </c>
      <c r="AS12" s="4665">
        <f ca="1">AVERAGE(CostAbsolute!$AI12:$AQ12)</f>
        <v>0</v>
      </c>
      <c r="AT12" s="4665">
        <f t="shared" ca="1" si="11"/>
        <v>0</v>
      </c>
      <c r="AU12" s="4940">
        <f t="shared" si="12"/>
        <v>1</v>
      </c>
      <c r="AV12" s="4676">
        <f t="shared" si="13"/>
        <v>0</v>
      </c>
      <c r="AW12" s="4675">
        <f>IFERROR(VLOOKUP($A12,Cost.FinanceCostTable,7,FALSE),Assumptions.Global!$H$39)</f>
        <v>5</v>
      </c>
      <c r="AX12" s="4688">
        <f t="shared" si="14"/>
        <v>0</v>
      </c>
      <c r="AY12" s="4681">
        <f t="shared" ca="1" si="22"/>
        <v>0</v>
      </c>
      <c r="AZ12" s="4681">
        <f t="shared" ca="1" si="23"/>
        <v>0</v>
      </c>
      <c r="BA12" s="4681">
        <f t="shared" ca="1" si="24"/>
        <v>0</v>
      </c>
      <c r="BB12" s="4681">
        <f t="shared" ca="1" si="25"/>
        <v>0</v>
      </c>
      <c r="BC12" s="4681">
        <f t="shared" ca="1" si="26"/>
        <v>0</v>
      </c>
      <c r="BD12" s="4681">
        <f t="shared" ca="1" si="27"/>
        <v>0</v>
      </c>
      <c r="BE12" s="4681">
        <f t="shared" ca="1" si="28"/>
        <v>0</v>
      </c>
      <c r="BF12" s="4681">
        <f t="shared" ca="1" si="29"/>
        <v>0</v>
      </c>
      <c r="BG12" s="4681">
        <f t="shared" ca="1" si="30"/>
        <v>0</v>
      </c>
      <c r="BH12" s="382"/>
      <c r="BI12" s="4668"/>
      <c r="BJ12" s="4668"/>
      <c r="BK12" s="4668"/>
      <c r="BL12" s="4668"/>
      <c r="BM12" s="4668"/>
      <c r="BN12" s="4668"/>
      <c r="BO12" s="4668"/>
      <c r="BP12" s="4668"/>
      <c r="BQ12" s="4668"/>
      <c r="BR12" s="382"/>
      <c r="BS12" s="4667">
        <f t="shared" ca="1" si="31"/>
        <v>0</v>
      </c>
      <c r="BT12" s="4667">
        <f t="shared" ca="1" si="32"/>
        <v>0</v>
      </c>
      <c r="BU12" s="4667">
        <f t="shared" ca="1" si="33"/>
        <v>0</v>
      </c>
      <c r="BV12" s="4667">
        <f t="shared" ca="1" si="34"/>
        <v>0</v>
      </c>
      <c r="BW12" s="4667">
        <f t="shared" ca="1" si="35"/>
        <v>0</v>
      </c>
      <c r="BX12" s="4667">
        <f t="shared" ca="1" si="36"/>
        <v>0</v>
      </c>
      <c r="BY12" s="4667">
        <f t="shared" ca="1" si="37"/>
        <v>0</v>
      </c>
      <c r="BZ12" s="4667">
        <f t="shared" ca="1" si="38"/>
        <v>0</v>
      </c>
      <c r="CA12" s="4667">
        <f t="shared" ca="1" si="39"/>
        <v>0</v>
      </c>
      <c r="CC12" s="4665">
        <f ca="1">AVERAGE(CostAbsolute!$BS12:$CA12)</f>
        <v>0</v>
      </c>
      <c r="CD12" s="4665">
        <f t="shared" ca="1" si="17"/>
        <v>0</v>
      </c>
      <c r="CF12" s="4666">
        <f t="shared" ca="1" si="40"/>
        <v>0</v>
      </c>
      <c r="CG12" s="4666">
        <f t="shared" ca="1" si="41"/>
        <v>0</v>
      </c>
      <c r="CH12" s="4666">
        <f t="shared" ca="1" si="42"/>
        <v>0</v>
      </c>
      <c r="CI12" s="4666">
        <f t="shared" ca="1" si="43"/>
        <v>0</v>
      </c>
      <c r="CJ12" s="4666">
        <f t="shared" ca="1" si="44"/>
        <v>0</v>
      </c>
      <c r="CK12" s="4666">
        <f t="shared" ca="1" si="45"/>
        <v>0</v>
      </c>
      <c r="CL12" s="4666">
        <f t="shared" ca="1" si="46"/>
        <v>0</v>
      </c>
      <c r="CM12" s="4666">
        <f t="shared" ca="1" si="47"/>
        <v>0</v>
      </c>
      <c r="CN12" s="4666">
        <f t="shared" ca="1" si="48"/>
        <v>0</v>
      </c>
      <c r="CP12" s="4665">
        <f ca="1">AVERAGE(CostAbsolute!$CF12:$CN12)</f>
        <v>0</v>
      </c>
      <c r="CQ12" s="4665">
        <f t="shared" ca="1" si="19"/>
        <v>0</v>
      </c>
      <c r="CR12" s="784" t="str">
        <f t="shared" ca="1" si="20"/>
        <v>ok</v>
      </c>
    </row>
    <row r="13" spans="1:96">
      <c r="A13" s="4682" t="s">
        <v>2427</v>
      </c>
      <c r="B13" s="4682" t="s">
        <v>4028</v>
      </c>
      <c r="C13" s="4682" t="s">
        <v>4</v>
      </c>
      <c r="E13" s="4681">
        <f t="shared" ref="E13:M20" ca="1" si="49">IFERROR(INDEX(INDIRECT($A13&amp;".Costs["&amp;E$2&amp;"]"), MATCH($E$1, INDIRECT($A13&amp;".Costs[Vector]"), 0)),0)</f>
        <v>7024.9340197841084</v>
      </c>
      <c r="F13" s="4681">
        <f t="shared" ca="1" si="49"/>
        <v>7835.4613873371654</v>
      </c>
      <c r="G13" s="4681">
        <f t="shared" ca="1" si="49"/>
        <v>8993.8346746767274</v>
      </c>
      <c r="H13" s="4681">
        <f t="shared" ca="1" si="49"/>
        <v>10221.705959659654</v>
      </c>
      <c r="I13" s="4681">
        <f t="shared" ca="1" si="49"/>
        <v>11559.373689001097</v>
      </c>
      <c r="J13" s="4681">
        <f t="shared" ca="1" si="49"/>
        <v>13012.236945070628</v>
      </c>
      <c r="K13" s="4681">
        <f t="shared" ca="1" si="49"/>
        <v>14624.153246922273</v>
      </c>
      <c r="L13" s="4681">
        <f t="shared" ca="1" si="49"/>
        <v>16425.472185908999</v>
      </c>
      <c r="M13" s="4681">
        <f t="shared" ca="1" si="49"/>
        <v>18488.349052734615</v>
      </c>
      <c r="N13" s="382"/>
      <c r="O13" s="4681">
        <f t="shared" ref="O13:W20" ca="1" si="50">IFERROR(INDEX(INDIRECT($A13&amp;".Costs["&amp;O$2&amp;"]"), MATCH($O$1, INDIRECT($A13&amp;".Costs[Vector]"), 0)),0)</f>
        <v>0</v>
      </c>
      <c r="P13" s="4681">
        <f t="shared" ca="1" si="50"/>
        <v>0</v>
      </c>
      <c r="Q13" s="4681">
        <f t="shared" ca="1" si="50"/>
        <v>0</v>
      </c>
      <c r="R13" s="4681">
        <f t="shared" ca="1" si="50"/>
        <v>0</v>
      </c>
      <c r="S13" s="4681">
        <f t="shared" ca="1" si="50"/>
        <v>0</v>
      </c>
      <c r="T13" s="4681">
        <f t="shared" ca="1" si="50"/>
        <v>0</v>
      </c>
      <c r="U13" s="4681">
        <f t="shared" ca="1" si="50"/>
        <v>0</v>
      </c>
      <c r="V13" s="4681">
        <f t="shared" ca="1" si="50"/>
        <v>0</v>
      </c>
      <c r="W13" s="4681">
        <f t="shared" ca="1" si="50"/>
        <v>0</v>
      </c>
      <c r="X13" s="382"/>
      <c r="Y13" s="4681">
        <f t="shared" ref="Y13:AG20" ca="1" si="51">IFERROR(INDEX(INDIRECT($A13&amp;".Costs["&amp;Y$2&amp;"]"), MATCH($Y$1, INDIRECT($A13&amp;".Costs[Vector]"), 0)),0)</f>
        <v>0</v>
      </c>
      <c r="Z13" s="4681">
        <f t="shared" ca="1" si="51"/>
        <v>0</v>
      </c>
      <c r="AA13" s="4681">
        <f t="shared" ca="1" si="51"/>
        <v>0</v>
      </c>
      <c r="AB13" s="4681">
        <f t="shared" ca="1" si="51"/>
        <v>0</v>
      </c>
      <c r="AC13" s="4681">
        <f t="shared" ca="1" si="51"/>
        <v>0</v>
      </c>
      <c r="AD13" s="4681">
        <f t="shared" ca="1" si="51"/>
        <v>0</v>
      </c>
      <c r="AE13" s="4681">
        <f t="shared" ca="1" si="51"/>
        <v>0</v>
      </c>
      <c r="AF13" s="4681">
        <f t="shared" ca="1" si="51"/>
        <v>0</v>
      </c>
      <c r="AG13" s="4681">
        <f t="shared" ca="1" si="51"/>
        <v>0</v>
      </c>
      <c r="AH13" s="382"/>
      <c r="AI13" s="4681">
        <f t="shared" ca="1" si="21"/>
        <v>7024.9340197841084</v>
      </c>
      <c r="AJ13" s="4681">
        <f t="shared" ca="1" si="3"/>
        <v>7835.4613873371654</v>
      </c>
      <c r="AK13" s="4681">
        <f t="shared" ca="1" si="4"/>
        <v>8993.8346746767274</v>
      </c>
      <c r="AL13" s="4681">
        <f t="shared" ca="1" si="5"/>
        <v>10221.705959659654</v>
      </c>
      <c r="AM13" s="4681">
        <f t="shared" ca="1" si="6"/>
        <v>11559.373689001097</v>
      </c>
      <c r="AN13" s="4681">
        <f t="shared" ca="1" si="7"/>
        <v>13012.236945070628</v>
      </c>
      <c r="AO13" s="4681">
        <f t="shared" ca="1" si="8"/>
        <v>14624.153246922273</v>
      </c>
      <c r="AP13" s="4681">
        <f t="shared" ca="1" si="9"/>
        <v>16425.472185908999</v>
      </c>
      <c r="AQ13" s="4681">
        <f t="shared" ca="1" si="10"/>
        <v>18488.349052734615</v>
      </c>
      <c r="AS13" s="4678">
        <f ca="1">AVERAGE(CostAbsolute!$AI13:$AQ13)</f>
        <v>12020.613462343919</v>
      </c>
      <c r="AT13" s="4678">
        <f t="shared" ca="1" si="11"/>
        <v>234772.24139349494</v>
      </c>
      <c r="AU13" s="4940">
        <f t="shared" si="12"/>
        <v>0</v>
      </c>
      <c r="AV13" s="4676">
        <f t="shared" si="13"/>
        <v>0</v>
      </c>
      <c r="AW13" s="4675">
        <f>IFERROR(VLOOKUP($A13,Cost.FinanceCostTable,7,FALSE),Assumptions.Global!$H$39)</f>
        <v>60</v>
      </c>
      <c r="AX13" s="4688">
        <f t="shared" si="14"/>
        <v>0</v>
      </c>
      <c r="AY13" s="4681">
        <f t="shared" ca="1" si="22"/>
        <v>7024.9340197841084</v>
      </c>
      <c r="AZ13" s="4681">
        <f t="shared" ca="1" si="23"/>
        <v>7835.4613873371654</v>
      </c>
      <c r="BA13" s="4681">
        <f t="shared" ca="1" si="24"/>
        <v>8993.8346746767274</v>
      </c>
      <c r="BB13" s="4681">
        <f t="shared" ca="1" si="25"/>
        <v>10221.705959659654</v>
      </c>
      <c r="BC13" s="4681">
        <f t="shared" ca="1" si="26"/>
        <v>11559.373689001097</v>
      </c>
      <c r="BD13" s="4681">
        <f t="shared" ca="1" si="27"/>
        <v>13012.236945070628</v>
      </c>
      <c r="BE13" s="4681">
        <f t="shared" ca="1" si="28"/>
        <v>14624.153246922273</v>
      </c>
      <c r="BF13" s="4681">
        <f t="shared" ca="1" si="29"/>
        <v>16425.472185908999</v>
      </c>
      <c r="BG13" s="4681">
        <f t="shared" ca="1" si="30"/>
        <v>18488.349052734615</v>
      </c>
      <c r="BH13" s="382"/>
      <c r="BI13" s="4681"/>
      <c r="BJ13" s="4681"/>
      <c r="BK13" s="4681"/>
      <c r="BL13" s="4681"/>
      <c r="BM13" s="4681"/>
      <c r="BN13" s="4681"/>
      <c r="BO13" s="4681"/>
      <c r="BP13" s="4681"/>
      <c r="BQ13" s="4681"/>
      <c r="BR13" s="382"/>
      <c r="BS13" s="4680">
        <f t="shared" ca="1" si="31"/>
        <v>7024.9340197841084</v>
      </c>
      <c r="BT13" s="4680">
        <f t="shared" ca="1" si="32"/>
        <v>7835.4613873371654</v>
      </c>
      <c r="BU13" s="4680">
        <f t="shared" ca="1" si="33"/>
        <v>8993.8346746767274</v>
      </c>
      <c r="BV13" s="4680">
        <f t="shared" ca="1" si="34"/>
        <v>10221.705959659654</v>
      </c>
      <c r="BW13" s="4680">
        <f t="shared" ca="1" si="35"/>
        <v>11559.373689001097</v>
      </c>
      <c r="BX13" s="4680">
        <f t="shared" ca="1" si="36"/>
        <v>13012.236945070628</v>
      </c>
      <c r="BY13" s="4680">
        <f t="shared" ca="1" si="37"/>
        <v>14624.153246922273</v>
      </c>
      <c r="BZ13" s="4680">
        <f t="shared" ca="1" si="38"/>
        <v>16425.472185908999</v>
      </c>
      <c r="CA13" s="4680">
        <f t="shared" ca="1" si="39"/>
        <v>18488.349052734615</v>
      </c>
      <c r="CC13" s="4678">
        <f ca="1">AVERAGE(CostAbsolute!$BS13:$CA13)</f>
        <v>12020.613462343919</v>
      </c>
      <c r="CD13" s="4678">
        <f t="shared" ca="1" si="17"/>
        <v>234772.24139349494</v>
      </c>
      <c r="CF13" s="4679">
        <f t="shared" ca="1" si="40"/>
        <v>0</v>
      </c>
      <c r="CG13" s="4679">
        <f t="shared" ca="1" si="41"/>
        <v>0</v>
      </c>
      <c r="CH13" s="4679">
        <f t="shared" ca="1" si="42"/>
        <v>0</v>
      </c>
      <c r="CI13" s="4679">
        <f t="shared" ca="1" si="43"/>
        <v>0</v>
      </c>
      <c r="CJ13" s="4679">
        <f t="shared" ca="1" si="44"/>
        <v>0</v>
      </c>
      <c r="CK13" s="4679">
        <f t="shared" ca="1" si="45"/>
        <v>0</v>
      </c>
      <c r="CL13" s="4679">
        <f t="shared" ca="1" si="46"/>
        <v>0</v>
      </c>
      <c r="CM13" s="4679">
        <f t="shared" ca="1" si="47"/>
        <v>0</v>
      </c>
      <c r="CN13" s="4679">
        <f t="shared" ca="1" si="48"/>
        <v>0</v>
      </c>
      <c r="CP13" s="4678">
        <f ca="1">AVERAGE(CostAbsolute!$CF13:$CN13)</f>
        <v>0</v>
      </c>
      <c r="CQ13" s="4678">
        <f t="shared" ca="1" si="19"/>
        <v>0</v>
      </c>
      <c r="CR13" s="784" t="str">
        <f t="shared" ca="1" si="20"/>
        <v>ok</v>
      </c>
    </row>
    <row r="14" spans="1:96">
      <c r="A14" s="4672" t="s">
        <v>4009</v>
      </c>
      <c r="B14" s="4672" t="s">
        <v>214</v>
      </c>
      <c r="C14" s="4672" t="s">
        <v>125</v>
      </c>
      <c r="E14" s="4668">
        <f t="shared" ca="1" si="49"/>
        <v>0</v>
      </c>
      <c r="F14" s="4668">
        <f t="shared" ca="1" si="49"/>
        <v>0</v>
      </c>
      <c r="G14" s="4668">
        <f t="shared" ca="1" si="49"/>
        <v>0</v>
      </c>
      <c r="H14" s="4668">
        <f t="shared" ca="1" si="49"/>
        <v>0</v>
      </c>
      <c r="I14" s="4668">
        <f t="shared" ca="1" si="49"/>
        <v>0</v>
      </c>
      <c r="J14" s="4668">
        <f t="shared" ca="1" si="49"/>
        <v>0</v>
      </c>
      <c r="K14" s="4668">
        <f t="shared" ca="1" si="49"/>
        <v>0</v>
      </c>
      <c r="L14" s="4668">
        <f t="shared" ca="1" si="49"/>
        <v>0</v>
      </c>
      <c r="M14" s="4668">
        <f t="shared" ca="1" si="49"/>
        <v>0</v>
      </c>
      <c r="N14" s="382"/>
      <c r="O14" s="4668">
        <f t="shared" ca="1" si="50"/>
        <v>0</v>
      </c>
      <c r="P14" s="4668">
        <f t="shared" ca="1" si="50"/>
        <v>0</v>
      </c>
      <c r="Q14" s="4668">
        <f t="shared" ca="1" si="50"/>
        <v>0</v>
      </c>
      <c r="R14" s="4668">
        <f t="shared" ca="1" si="50"/>
        <v>0</v>
      </c>
      <c r="S14" s="4668">
        <f t="shared" ca="1" si="50"/>
        <v>0</v>
      </c>
      <c r="T14" s="4668">
        <f t="shared" ca="1" si="50"/>
        <v>0</v>
      </c>
      <c r="U14" s="4668">
        <f t="shared" ca="1" si="50"/>
        <v>0</v>
      </c>
      <c r="V14" s="4668">
        <f t="shared" ca="1" si="50"/>
        <v>0</v>
      </c>
      <c r="W14" s="4668">
        <f t="shared" ca="1" si="50"/>
        <v>0</v>
      </c>
      <c r="X14" s="382"/>
      <c r="Y14" s="4668">
        <f t="shared" ca="1" si="51"/>
        <v>0</v>
      </c>
      <c r="Z14" s="4668">
        <f t="shared" ca="1" si="51"/>
        <v>0</v>
      </c>
      <c r="AA14" s="4668">
        <f t="shared" ca="1" si="51"/>
        <v>0</v>
      </c>
      <c r="AB14" s="4668">
        <f t="shared" ca="1" si="51"/>
        <v>0</v>
      </c>
      <c r="AC14" s="4668">
        <f t="shared" ca="1" si="51"/>
        <v>0</v>
      </c>
      <c r="AD14" s="4668">
        <f t="shared" ca="1" si="51"/>
        <v>0</v>
      </c>
      <c r="AE14" s="4668">
        <f t="shared" ca="1" si="51"/>
        <v>0</v>
      </c>
      <c r="AF14" s="4668">
        <f t="shared" ca="1" si="51"/>
        <v>0</v>
      </c>
      <c r="AG14" s="4668">
        <f t="shared" ca="1" si="51"/>
        <v>0</v>
      </c>
      <c r="AH14" s="382"/>
      <c r="AI14" s="4668">
        <f t="shared" ca="1" si="21"/>
        <v>0</v>
      </c>
      <c r="AJ14" s="4668">
        <f t="shared" ca="1" si="3"/>
        <v>0</v>
      </c>
      <c r="AK14" s="4668">
        <f t="shared" ca="1" si="4"/>
        <v>0</v>
      </c>
      <c r="AL14" s="4668">
        <f t="shared" ca="1" si="5"/>
        <v>0</v>
      </c>
      <c r="AM14" s="4668">
        <f t="shared" ca="1" si="6"/>
        <v>0</v>
      </c>
      <c r="AN14" s="4668">
        <f t="shared" ca="1" si="7"/>
        <v>0</v>
      </c>
      <c r="AO14" s="4668">
        <f t="shared" ca="1" si="8"/>
        <v>0</v>
      </c>
      <c r="AP14" s="4668">
        <f t="shared" ca="1" si="9"/>
        <v>0</v>
      </c>
      <c r="AQ14" s="4668">
        <f t="shared" ca="1" si="10"/>
        <v>0</v>
      </c>
      <c r="AS14" s="4665">
        <f ca="1">AVERAGE(CostAbsolute!$AI14:$AQ14)</f>
        <v>0</v>
      </c>
      <c r="AT14" s="4665">
        <f t="shared" ca="1" si="11"/>
        <v>0</v>
      </c>
      <c r="AU14" s="4940">
        <f t="shared" si="12"/>
        <v>1</v>
      </c>
      <c r="AV14" s="4676">
        <f t="shared" si="13"/>
        <v>0</v>
      </c>
      <c r="AW14" s="4675">
        <f>IFERROR(VLOOKUP($A14,Cost.FinanceCostTable,7,FALSE),Assumptions.Global!$H$39)</f>
        <v>5</v>
      </c>
      <c r="AX14" s="4688">
        <f t="shared" si="14"/>
        <v>0</v>
      </c>
      <c r="AY14" s="4681">
        <f t="shared" ca="1" si="22"/>
        <v>0</v>
      </c>
      <c r="AZ14" s="4681">
        <f t="shared" ca="1" si="23"/>
        <v>0</v>
      </c>
      <c r="BA14" s="4681">
        <f t="shared" ca="1" si="24"/>
        <v>0</v>
      </c>
      <c r="BB14" s="4681">
        <f t="shared" ca="1" si="25"/>
        <v>0</v>
      </c>
      <c r="BC14" s="4681">
        <f t="shared" ca="1" si="26"/>
        <v>0</v>
      </c>
      <c r="BD14" s="4681">
        <f t="shared" ca="1" si="27"/>
        <v>0</v>
      </c>
      <c r="BE14" s="4681">
        <f t="shared" ca="1" si="28"/>
        <v>0</v>
      </c>
      <c r="BF14" s="4681">
        <f t="shared" ca="1" si="29"/>
        <v>0</v>
      </c>
      <c r="BG14" s="4681">
        <f t="shared" ca="1" si="30"/>
        <v>0</v>
      </c>
      <c r="BH14" s="382"/>
      <c r="BI14" s="4668"/>
      <c r="BJ14" s="4668"/>
      <c r="BK14" s="4668"/>
      <c r="BL14" s="4668"/>
      <c r="BM14" s="4668"/>
      <c r="BN14" s="4668"/>
      <c r="BO14" s="4668"/>
      <c r="BP14" s="4668"/>
      <c r="BQ14" s="4668"/>
      <c r="BR14" s="382"/>
      <c r="BS14" s="4667">
        <f t="shared" ca="1" si="31"/>
        <v>0</v>
      </c>
      <c r="BT14" s="4667">
        <f t="shared" ca="1" si="32"/>
        <v>0</v>
      </c>
      <c r="BU14" s="4667">
        <f t="shared" ca="1" si="33"/>
        <v>0</v>
      </c>
      <c r="BV14" s="4667">
        <f t="shared" ca="1" si="34"/>
        <v>0</v>
      </c>
      <c r="BW14" s="4667">
        <f t="shared" ca="1" si="35"/>
        <v>0</v>
      </c>
      <c r="BX14" s="4667">
        <f t="shared" ca="1" si="36"/>
        <v>0</v>
      </c>
      <c r="BY14" s="4667">
        <f t="shared" ca="1" si="37"/>
        <v>0</v>
      </c>
      <c r="BZ14" s="4667">
        <f t="shared" ca="1" si="38"/>
        <v>0</v>
      </c>
      <c r="CA14" s="4667">
        <f t="shared" ca="1" si="39"/>
        <v>0</v>
      </c>
      <c r="CC14" s="4665">
        <f ca="1">AVERAGE(CostAbsolute!$BS14:$CA14)</f>
        <v>0</v>
      </c>
      <c r="CD14" s="4665">
        <f t="shared" ca="1" si="17"/>
        <v>0</v>
      </c>
      <c r="CF14" s="4666">
        <f t="shared" ca="1" si="40"/>
        <v>0</v>
      </c>
      <c r="CG14" s="4666">
        <f t="shared" ca="1" si="41"/>
        <v>0</v>
      </c>
      <c r="CH14" s="4666">
        <f t="shared" ca="1" si="42"/>
        <v>0</v>
      </c>
      <c r="CI14" s="4666">
        <f t="shared" ca="1" si="43"/>
        <v>0</v>
      </c>
      <c r="CJ14" s="4666">
        <f t="shared" ca="1" si="44"/>
        <v>0</v>
      </c>
      <c r="CK14" s="4666">
        <f t="shared" ca="1" si="45"/>
        <v>0</v>
      </c>
      <c r="CL14" s="4666">
        <f t="shared" ca="1" si="46"/>
        <v>0</v>
      </c>
      <c r="CM14" s="4666">
        <f t="shared" ca="1" si="47"/>
        <v>0</v>
      </c>
      <c r="CN14" s="4666">
        <f t="shared" ca="1" si="48"/>
        <v>0</v>
      </c>
      <c r="CP14" s="4665">
        <f ca="1">AVERAGE(CostAbsolute!$CF14:$CN14)</f>
        <v>0</v>
      </c>
      <c r="CQ14" s="4665">
        <f t="shared" ca="1" si="19"/>
        <v>0</v>
      </c>
      <c r="CR14" s="784" t="str">
        <f t="shared" ca="1" si="20"/>
        <v>ok</v>
      </c>
    </row>
    <row r="15" spans="1:96">
      <c r="A15" s="4682" t="s">
        <v>1308</v>
      </c>
      <c r="B15" s="4682" t="s">
        <v>42</v>
      </c>
      <c r="C15" s="4682" t="s">
        <v>2096</v>
      </c>
      <c r="E15" s="4681">
        <f t="shared" ca="1" si="49"/>
        <v>44169.136228668649</v>
      </c>
      <c r="F15" s="4681">
        <f t="shared" ca="1" si="49"/>
        <v>47525.054884140678</v>
      </c>
      <c r="G15" s="4681">
        <f t="shared" ca="1" si="49"/>
        <v>52123.982813775998</v>
      </c>
      <c r="H15" s="4681">
        <f t="shared" ca="1" si="49"/>
        <v>56850.168730153389</v>
      </c>
      <c r="I15" s="4681">
        <f t="shared" ca="1" si="49"/>
        <v>61711.452595593852</v>
      </c>
      <c r="J15" s="4681">
        <f t="shared" ca="1" si="49"/>
        <v>66713.668307054148</v>
      </c>
      <c r="K15" s="4681">
        <f t="shared" ca="1" si="49"/>
        <v>71860.058592537811</v>
      </c>
      <c r="L15" s="4681">
        <f t="shared" ca="1" si="49"/>
        <v>77150.578261444432</v>
      </c>
      <c r="M15" s="4681">
        <f t="shared" ca="1" si="49"/>
        <v>82581.067445638124</v>
      </c>
      <c r="N15" s="382"/>
      <c r="O15" s="4681">
        <f t="shared" ca="1" si="50"/>
        <v>2396.3684313923532</v>
      </c>
      <c r="P15" s="4681">
        <f t="shared" ca="1" si="50"/>
        <v>2578.5558029964586</v>
      </c>
      <c r="Q15" s="4681">
        <f t="shared" ca="1" si="50"/>
        <v>2824.1270943703639</v>
      </c>
      <c r="R15" s="4681">
        <f t="shared" ca="1" si="50"/>
        <v>3071.2753415648017</v>
      </c>
      <c r="S15" s="4681">
        <f t="shared" ca="1" si="50"/>
        <v>3319.6792041566473</v>
      </c>
      <c r="T15" s="4681">
        <f t="shared" ca="1" si="50"/>
        <v>3568.785274437108</v>
      </c>
      <c r="U15" s="4681">
        <f t="shared" ca="1" si="50"/>
        <v>3817.7573712244539</v>
      </c>
      <c r="V15" s="4681">
        <f t="shared" ca="1" si="50"/>
        <v>4065.4169814474558</v>
      </c>
      <c r="W15" s="4681">
        <f t="shared" ca="1" si="50"/>
        <v>4310.1734533043309</v>
      </c>
      <c r="X15" s="382"/>
      <c r="Y15" s="4681">
        <f t="shared" ca="1" si="51"/>
        <v>0</v>
      </c>
      <c r="Z15" s="4681">
        <f t="shared" ca="1" si="51"/>
        <v>0</v>
      </c>
      <c r="AA15" s="4681">
        <f t="shared" ca="1" si="51"/>
        <v>0</v>
      </c>
      <c r="AB15" s="4681">
        <f t="shared" ca="1" si="51"/>
        <v>0</v>
      </c>
      <c r="AC15" s="4681">
        <f t="shared" ca="1" si="51"/>
        <v>0</v>
      </c>
      <c r="AD15" s="4681">
        <f t="shared" ca="1" si="51"/>
        <v>0</v>
      </c>
      <c r="AE15" s="4681">
        <f t="shared" ca="1" si="51"/>
        <v>0</v>
      </c>
      <c r="AF15" s="4681">
        <f t="shared" ca="1" si="51"/>
        <v>0</v>
      </c>
      <c r="AG15" s="4681">
        <f t="shared" ca="1" si="51"/>
        <v>0</v>
      </c>
      <c r="AH15" s="382"/>
      <c r="AI15" s="4681">
        <f t="shared" ca="1" si="21"/>
        <v>46565.504660061</v>
      </c>
      <c r="AJ15" s="4681">
        <f t="shared" ca="1" si="3"/>
        <v>50103.610687137138</v>
      </c>
      <c r="AK15" s="4681">
        <f t="shared" ca="1" si="4"/>
        <v>54948.109908146362</v>
      </c>
      <c r="AL15" s="4681">
        <f t="shared" ca="1" si="5"/>
        <v>59921.444071718193</v>
      </c>
      <c r="AM15" s="4681">
        <f t="shared" ca="1" si="6"/>
        <v>65031.131799750496</v>
      </c>
      <c r="AN15" s="4681">
        <f t="shared" ca="1" si="7"/>
        <v>70282.453581491252</v>
      </c>
      <c r="AO15" s="4681">
        <f t="shared" ca="1" si="8"/>
        <v>75677.815963762259</v>
      </c>
      <c r="AP15" s="4681">
        <f t="shared" ca="1" si="9"/>
        <v>81215.995242891891</v>
      </c>
      <c r="AQ15" s="4681">
        <f t="shared" ca="1" si="10"/>
        <v>86891.240898942458</v>
      </c>
      <c r="AS15" s="4678">
        <f ca="1">AVERAGE(CostAbsolute!$AI15:$AQ15)</f>
        <v>65626.367423766787</v>
      </c>
      <c r="AT15" s="4678">
        <f t="shared" ca="1" si="11"/>
        <v>1317995.9556200325</v>
      </c>
      <c r="AU15" s="4940">
        <f t="shared" si="12"/>
        <v>0</v>
      </c>
      <c r="AV15" s="4676">
        <f t="shared" si="13"/>
        <v>0</v>
      </c>
      <c r="AW15" s="4675">
        <f>IFERROR(VLOOKUP($A15,Cost.FinanceCostTable,7,FALSE),Assumptions.Global!$H$39)</f>
        <v>15</v>
      </c>
      <c r="AX15" s="4688">
        <f t="shared" si="14"/>
        <v>0</v>
      </c>
      <c r="AY15" s="4681">
        <f t="shared" ca="1" si="22"/>
        <v>44169.136228668649</v>
      </c>
      <c r="AZ15" s="4681">
        <f t="shared" ca="1" si="23"/>
        <v>47525.054884140678</v>
      </c>
      <c r="BA15" s="4681">
        <f t="shared" ca="1" si="24"/>
        <v>52123.982813775998</v>
      </c>
      <c r="BB15" s="4681">
        <f t="shared" ca="1" si="25"/>
        <v>56850.168730153389</v>
      </c>
      <c r="BC15" s="4681">
        <f t="shared" ca="1" si="26"/>
        <v>61711.452595593852</v>
      </c>
      <c r="BD15" s="4681">
        <f t="shared" ca="1" si="27"/>
        <v>66713.668307054148</v>
      </c>
      <c r="BE15" s="4681">
        <f t="shared" ca="1" si="28"/>
        <v>71860.058592537811</v>
      </c>
      <c r="BF15" s="4681">
        <f t="shared" ca="1" si="29"/>
        <v>77150.578261444432</v>
      </c>
      <c r="BG15" s="4681">
        <f t="shared" ca="1" si="30"/>
        <v>82581.067445638124</v>
      </c>
      <c r="BH15" s="382"/>
      <c r="BI15" s="4681"/>
      <c r="BJ15" s="4681"/>
      <c r="BK15" s="4681"/>
      <c r="BL15" s="4681"/>
      <c r="BM15" s="4681"/>
      <c r="BN15" s="4681"/>
      <c r="BO15" s="4681"/>
      <c r="BP15" s="4681"/>
      <c r="BQ15" s="4681"/>
      <c r="BR15" s="382"/>
      <c r="BS15" s="4680">
        <f t="shared" ca="1" si="31"/>
        <v>46565.504660061</v>
      </c>
      <c r="BT15" s="4680">
        <f t="shared" ca="1" si="32"/>
        <v>50103.610687137138</v>
      </c>
      <c r="BU15" s="4680">
        <f t="shared" ca="1" si="33"/>
        <v>54948.109908146362</v>
      </c>
      <c r="BV15" s="4680">
        <f t="shared" ca="1" si="34"/>
        <v>59921.444071718193</v>
      </c>
      <c r="BW15" s="4680">
        <f t="shared" ca="1" si="35"/>
        <v>65031.131799750496</v>
      </c>
      <c r="BX15" s="4680">
        <f t="shared" ca="1" si="36"/>
        <v>70282.453581491252</v>
      </c>
      <c r="BY15" s="4680">
        <f t="shared" ca="1" si="37"/>
        <v>75677.815963762259</v>
      </c>
      <c r="BZ15" s="4680">
        <f t="shared" ca="1" si="38"/>
        <v>81215.995242891891</v>
      </c>
      <c r="CA15" s="4680">
        <f t="shared" ca="1" si="39"/>
        <v>86891.240898942458</v>
      </c>
      <c r="CC15" s="4678">
        <f ca="1">AVERAGE(CostAbsolute!$BS15:$CA15)</f>
        <v>65626.367423766787</v>
      </c>
      <c r="CD15" s="4678">
        <f t="shared" ca="1" si="17"/>
        <v>1317995.9556200325</v>
      </c>
      <c r="CF15" s="4679">
        <f t="shared" ca="1" si="40"/>
        <v>0</v>
      </c>
      <c r="CG15" s="4679">
        <f t="shared" ca="1" si="41"/>
        <v>0</v>
      </c>
      <c r="CH15" s="4679">
        <f t="shared" ca="1" si="42"/>
        <v>0</v>
      </c>
      <c r="CI15" s="4679">
        <f t="shared" ca="1" si="43"/>
        <v>0</v>
      </c>
      <c r="CJ15" s="4679">
        <f t="shared" ca="1" si="44"/>
        <v>0</v>
      </c>
      <c r="CK15" s="4679">
        <f t="shared" ca="1" si="45"/>
        <v>0</v>
      </c>
      <c r="CL15" s="4679">
        <f t="shared" ca="1" si="46"/>
        <v>0</v>
      </c>
      <c r="CM15" s="4679">
        <f t="shared" ca="1" si="47"/>
        <v>0</v>
      </c>
      <c r="CN15" s="4679">
        <f t="shared" ca="1" si="48"/>
        <v>0</v>
      </c>
      <c r="CP15" s="4678">
        <f ca="1">AVERAGE(CostAbsolute!$CF15:$CN15)</f>
        <v>0</v>
      </c>
      <c r="CQ15" s="4678">
        <f t="shared" ca="1" si="19"/>
        <v>0</v>
      </c>
      <c r="CR15" s="784" t="str">
        <f t="shared" ca="1" si="20"/>
        <v>ok</v>
      </c>
    </row>
    <row r="16" spans="1:96">
      <c r="A16" s="4672" t="s">
        <v>1198</v>
      </c>
      <c r="B16" s="4672" t="s">
        <v>3848</v>
      </c>
      <c r="C16" s="4672" t="s">
        <v>2096</v>
      </c>
      <c r="E16" s="4668">
        <f t="shared" ca="1" si="49"/>
        <v>13060.751886439804</v>
      </c>
      <c r="F16" s="4668">
        <f t="shared" ca="1" si="49"/>
        <v>14787.617883212815</v>
      </c>
      <c r="G16" s="4668">
        <f t="shared" ca="1" si="49"/>
        <v>16823.826940163362</v>
      </c>
      <c r="H16" s="4668">
        <f t="shared" ca="1" si="49"/>
        <v>18720.717140028359</v>
      </c>
      <c r="I16" s="4668">
        <f t="shared" ca="1" si="49"/>
        <v>20423.468247062709</v>
      </c>
      <c r="J16" s="4668">
        <f t="shared" ca="1" si="49"/>
        <v>21952.848740496251</v>
      </c>
      <c r="K16" s="4668">
        <f t="shared" ca="1" si="49"/>
        <v>23337.914074293738</v>
      </c>
      <c r="L16" s="4668">
        <f t="shared" ca="1" si="49"/>
        <v>24562.176843282243</v>
      </c>
      <c r="M16" s="4668">
        <f t="shared" ca="1" si="49"/>
        <v>25633.73592060577</v>
      </c>
      <c r="N16" s="382"/>
      <c r="O16" s="4668">
        <f t="shared" ca="1" si="50"/>
        <v>485.84169187729231</v>
      </c>
      <c r="P16" s="4668">
        <f t="shared" ca="1" si="50"/>
        <v>551.8033105850177</v>
      </c>
      <c r="Q16" s="4668">
        <f t="shared" ca="1" si="50"/>
        <v>629.98126120898792</v>
      </c>
      <c r="R16" s="4668">
        <f t="shared" ca="1" si="50"/>
        <v>702.73922106795999</v>
      </c>
      <c r="S16" s="4668">
        <f t="shared" ca="1" si="50"/>
        <v>767.99454868982059</v>
      </c>
      <c r="T16" s="4668">
        <f t="shared" ca="1" si="50"/>
        <v>826.51191057233666</v>
      </c>
      <c r="U16" s="4668">
        <f t="shared" ca="1" si="50"/>
        <v>879.38281192178511</v>
      </c>
      <c r="V16" s="4668">
        <f t="shared" ca="1" si="50"/>
        <v>925.99049821749395</v>
      </c>
      <c r="W16" s="4668">
        <f t="shared" ca="1" si="50"/>
        <v>966.64765532283809</v>
      </c>
      <c r="X16" s="382"/>
      <c r="Y16" s="4668">
        <f t="shared" ca="1" si="51"/>
        <v>0</v>
      </c>
      <c r="Z16" s="4668">
        <f t="shared" ca="1" si="51"/>
        <v>0</v>
      </c>
      <c r="AA16" s="4668">
        <f t="shared" ca="1" si="51"/>
        <v>0</v>
      </c>
      <c r="AB16" s="4668">
        <f t="shared" ca="1" si="51"/>
        <v>0</v>
      </c>
      <c r="AC16" s="4668">
        <f t="shared" ca="1" si="51"/>
        <v>0</v>
      </c>
      <c r="AD16" s="4668">
        <f t="shared" ca="1" si="51"/>
        <v>0</v>
      </c>
      <c r="AE16" s="4668">
        <f t="shared" ca="1" si="51"/>
        <v>0</v>
      </c>
      <c r="AF16" s="4668">
        <f t="shared" ca="1" si="51"/>
        <v>0</v>
      </c>
      <c r="AG16" s="4668">
        <f t="shared" ca="1" si="51"/>
        <v>0</v>
      </c>
      <c r="AH16" s="382"/>
      <c r="AI16" s="4668">
        <f t="shared" ca="1" si="21"/>
        <v>13546.593578317097</v>
      </c>
      <c r="AJ16" s="4668">
        <f t="shared" ca="1" si="3"/>
        <v>15339.421193797833</v>
      </c>
      <c r="AK16" s="4668">
        <f t="shared" ca="1" si="4"/>
        <v>17453.808201372351</v>
      </c>
      <c r="AL16" s="4668">
        <f t="shared" ca="1" si="5"/>
        <v>19423.45636109632</v>
      </c>
      <c r="AM16" s="4668">
        <f t="shared" ca="1" si="6"/>
        <v>21191.46279575253</v>
      </c>
      <c r="AN16" s="4668">
        <f t="shared" ca="1" si="7"/>
        <v>22779.360651068586</v>
      </c>
      <c r="AO16" s="4668">
        <f t="shared" ca="1" si="8"/>
        <v>24217.296886215525</v>
      </c>
      <c r="AP16" s="4668">
        <f t="shared" ca="1" si="9"/>
        <v>25488.167341499735</v>
      </c>
      <c r="AQ16" s="4668">
        <f t="shared" ca="1" si="10"/>
        <v>26600.383575928608</v>
      </c>
      <c r="AS16" s="4665">
        <f ca="1">AVERAGE(CostAbsolute!$AI16:$AQ16)</f>
        <v>20671.105620560953</v>
      </c>
      <c r="AT16" s="4665">
        <f t="shared" ca="1" si="11"/>
        <v>416970.34938191663</v>
      </c>
      <c r="AU16" s="4940">
        <f t="shared" si="12"/>
        <v>0</v>
      </c>
      <c r="AV16" s="4676">
        <f t="shared" si="13"/>
        <v>0</v>
      </c>
      <c r="AW16" s="4675">
        <f>IFERROR(VLOOKUP($A16,Cost.FinanceCostTable,7,FALSE),Assumptions.Global!$H$39)</f>
        <v>10</v>
      </c>
      <c r="AX16" s="4688">
        <f t="shared" si="14"/>
        <v>0</v>
      </c>
      <c r="AY16" s="4681">
        <f t="shared" ca="1" si="22"/>
        <v>13060.751886439804</v>
      </c>
      <c r="AZ16" s="4681">
        <f t="shared" ca="1" si="23"/>
        <v>14787.617883212815</v>
      </c>
      <c r="BA16" s="4681">
        <f t="shared" ca="1" si="24"/>
        <v>16823.826940163362</v>
      </c>
      <c r="BB16" s="4681">
        <f t="shared" ca="1" si="25"/>
        <v>18720.717140028359</v>
      </c>
      <c r="BC16" s="4681">
        <f t="shared" ca="1" si="26"/>
        <v>20423.468247062709</v>
      </c>
      <c r="BD16" s="4681">
        <f t="shared" ca="1" si="27"/>
        <v>21952.848740496251</v>
      </c>
      <c r="BE16" s="4681">
        <f t="shared" ca="1" si="28"/>
        <v>23337.914074293738</v>
      </c>
      <c r="BF16" s="4681">
        <f t="shared" ca="1" si="29"/>
        <v>24562.176843282243</v>
      </c>
      <c r="BG16" s="4681">
        <f t="shared" ca="1" si="30"/>
        <v>25633.73592060577</v>
      </c>
      <c r="BH16" s="382"/>
      <c r="BI16" s="4668"/>
      <c r="BJ16" s="4668"/>
      <c r="BK16" s="4668"/>
      <c r="BL16" s="4668"/>
      <c r="BM16" s="4668"/>
      <c r="BN16" s="4668"/>
      <c r="BO16" s="4668"/>
      <c r="BP16" s="4668"/>
      <c r="BQ16" s="4668"/>
      <c r="BR16" s="382"/>
      <c r="BS16" s="4667">
        <f t="shared" ca="1" si="31"/>
        <v>13546.593578317097</v>
      </c>
      <c r="BT16" s="4667">
        <f t="shared" ca="1" si="32"/>
        <v>15339.421193797833</v>
      </c>
      <c r="BU16" s="4667">
        <f t="shared" ca="1" si="33"/>
        <v>17453.808201372351</v>
      </c>
      <c r="BV16" s="4667">
        <f t="shared" ca="1" si="34"/>
        <v>19423.45636109632</v>
      </c>
      <c r="BW16" s="4667">
        <f t="shared" ca="1" si="35"/>
        <v>21191.46279575253</v>
      </c>
      <c r="BX16" s="4667">
        <f t="shared" ca="1" si="36"/>
        <v>22779.360651068586</v>
      </c>
      <c r="BY16" s="4667">
        <f t="shared" ca="1" si="37"/>
        <v>24217.296886215525</v>
      </c>
      <c r="BZ16" s="4667">
        <f t="shared" ca="1" si="38"/>
        <v>25488.167341499735</v>
      </c>
      <c r="CA16" s="4667">
        <f t="shared" ca="1" si="39"/>
        <v>26600.383575928608</v>
      </c>
      <c r="CC16" s="4665">
        <f ca="1">AVERAGE(CostAbsolute!$BS16:$CA16)</f>
        <v>20671.105620560953</v>
      </c>
      <c r="CD16" s="4665">
        <f t="shared" ca="1" si="17"/>
        <v>416970.34938191663</v>
      </c>
      <c r="CF16" s="4666">
        <f t="shared" ca="1" si="40"/>
        <v>0</v>
      </c>
      <c r="CG16" s="4666">
        <f t="shared" ca="1" si="41"/>
        <v>0</v>
      </c>
      <c r="CH16" s="4666">
        <f t="shared" ca="1" si="42"/>
        <v>0</v>
      </c>
      <c r="CI16" s="4666">
        <f t="shared" ca="1" si="43"/>
        <v>0</v>
      </c>
      <c r="CJ16" s="4666">
        <f t="shared" ca="1" si="44"/>
        <v>0</v>
      </c>
      <c r="CK16" s="4666">
        <f t="shared" ca="1" si="45"/>
        <v>0</v>
      </c>
      <c r="CL16" s="4666">
        <f t="shared" ca="1" si="46"/>
        <v>0</v>
      </c>
      <c r="CM16" s="4666">
        <f t="shared" ca="1" si="47"/>
        <v>0</v>
      </c>
      <c r="CN16" s="4666">
        <f t="shared" ca="1" si="48"/>
        <v>0</v>
      </c>
      <c r="CP16" s="4665">
        <f ca="1">AVERAGE(CostAbsolute!$CF16:$CN16)</f>
        <v>0</v>
      </c>
      <c r="CQ16" s="4665">
        <f t="shared" ca="1" si="19"/>
        <v>0</v>
      </c>
      <c r="CR16" s="784" t="str">
        <f t="shared" ca="1" si="20"/>
        <v>ok</v>
      </c>
    </row>
    <row r="17" spans="1:96">
      <c r="A17" s="4682" t="s">
        <v>1200</v>
      </c>
      <c r="B17" s="4682" t="s">
        <v>3849</v>
      </c>
      <c r="C17" s="4682" t="s">
        <v>2096</v>
      </c>
      <c r="E17" s="4681">
        <f t="shared" ca="1" si="49"/>
        <v>5993.3749475089644</v>
      </c>
      <c r="F17" s="4681">
        <f t="shared" ca="1" si="49"/>
        <v>6989.3480127061675</v>
      </c>
      <c r="G17" s="4681">
        <f t="shared" ca="1" si="49"/>
        <v>8205.6249273138365</v>
      </c>
      <c r="H17" s="4681">
        <f t="shared" ca="1" si="49"/>
        <v>9320.2949863252834</v>
      </c>
      <c r="I17" s="4681">
        <f t="shared" ca="1" si="49"/>
        <v>10304.850999607375</v>
      </c>
      <c r="J17" s="4681">
        <f t="shared" ca="1" si="49"/>
        <v>11169.747967307972</v>
      </c>
      <c r="K17" s="4681">
        <f t="shared" ca="1" si="49"/>
        <v>11931.311028275979</v>
      </c>
      <c r="L17" s="4681">
        <f t="shared" ca="1" si="49"/>
        <v>12583.353187529585</v>
      </c>
      <c r="M17" s="4681">
        <f t="shared" ca="1" si="49"/>
        <v>13132.534505289372</v>
      </c>
      <c r="N17" s="382"/>
      <c r="O17" s="4681">
        <f t="shared" ca="1" si="50"/>
        <v>345.19299720561537</v>
      </c>
      <c r="P17" s="4681">
        <f t="shared" ca="1" si="50"/>
        <v>401.87416331670147</v>
      </c>
      <c r="Q17" s="4681">
        <f t="shared" ca="1" si="50"/>
        <v>471.00741051392424</v>
      </c>
      <c r="R17" s="4681">
        <f t="shared" ca="1" si="50"/>
        <v>534.39941996378434</v>
      </c>
      <c r="S17" s="4681">
        <f t="shared" ca="1" si="50"/>
        <v>590.42176796637887</v>
      </c>
      <c r="T17" s="4681">
        <f t="shared" ca="1" si="50"/>
        <v>639.6762533509426</v>
      </c>
      <c r="U17" s="4681">
        <f t="shared" ca="1" si="50"/>
        <v>683.0959237897805</v>
      </c>
      <c r="V17" s="4681">
        <f t="shared" ca="1" si="50"/>
        <v>720.32252734404972</v>
      </c>
      <c r="W17" s="4681">
        <f t="shared" ca="1" si="50"/>
        <v>751.73239165582379</v>
      </c>
      <c r="X17" s="382"/>
      <c r="Y17" s="4681">
        <f t="shared" ca="1" si="51"/>
        <v>0</v>
      </c>
      <c r="Z17" s="4681">
        <f t="shared" ca="1" si="51"/>
        <v>0</v>
      </c>
      <c r="AA17" s="4681">
        <f t="shared" ca="1" si="51"/>
        <v>0</v>
      </c>
      <c r="AB17" s="4681">
        <f t="shared" ca="1" si="51"/>
        <v>0</v>
      </c>
      <c r="AC17" s="4681">
        <f t="shared" ca="1" si="51"/>
        <v>0</v>
      </c>
      <c r="AD17" s="4681">
        <f t="shared" ca="1" si="51"/>
        <v>0</v>
      </c>
      <c r="AE17" s="4681">
        <f t="shared" ca="1" si="51"/>
        <v>0</v>
      </c>
      <c r="AF17" s="4681">
        <f t="shared" ca="1" si="51"/>
        <v>0</v>
      </c>
      <c r="AG17" s="4681">
        <f t="shared" ca="1" si="51"/>
        <v>0</v>
      </c>
      <c r="AH17" s="382"/>
      <c r="AI17" s="4681">
        <f t="shared" ca="1" si="21"/>
        <v>6338.5679447145794</v>
      </c>
      <c r="AJ17" s="4681">
        <f t="shared" ca="1" si="3"/>
        <v>7391.2221760228695</v>
      </c>
      <c r="AK17" s="4681">
        <f t="shared" ca="1" si="4"/>
        <v>8676.6323378277611</v>
      </c>
      <c r="AL17" s="4681">
        <f t="shared" ca="1" si="5"/>
        <v>9854.694406289067</v>
      </c>
      <c r="AM17" s="4681">
        <f t="shared" ca="1" si="6"/>
        <v>10895.272767573755</v>
      </c>
      <c r="AN17" s="4681">
        <f t="shared" ca="1" si="7"/>
        <v>11809.424220658915</v>
      </c>
      <c r="AO17" s="4681">
        <f t="shared" ca="1" si="8"/>
        <v>12614.406952065759</v>
      </c>
      <c r="AP17" s="4681">
        <f t="shared" ca="1" si="9"/>
        <v>13303.675714873634</v>
      </c>
      <c r="AQ17" s="4681">
        <f t="shared" ca="1" si="10"/>
        <v>13884.266896945195</v>
      </c>
      <c r="AS17" s="4678">
        <f ca="1">AVERAGE(CostAbsolute!$AI17:$AQ17)</f>
        <v>10529.795935219059</v>
      </c>
      <c r="AT17" s="4678">
        <f t="shared" ca="1" si="11"/>
        <v>211302.34632582954</v>
      </c>
      <c r="AU17" s="4940">
        <f t="shared" si="12"/>
        <v>0</v>
      </c>
      <c r="AV17" s="4676">
        <f t="shared" si="13"/>
        <v>0</v>
      </c>
      <c r="AW17" s="4675">
        <f>IFERROR(VLOOKUP($A17,Cost.FinanceCostTable,7,FALSE),Assumptions.Global!$H$39)</f>
        <v>10</v>
      </c>
      <c r="AX17" s="4688">
        <f t="shared" si="14"/>
        <v>0</v>
      </c>
      <c r="AY17" s="4681">
        <f t="shared" ca="1" si="22"/>
        <v>5993.3749475089644</v>
      </c>
      <c r="AZ17" s="4681">
        <f t="shared" ca="1" si="23"/>
        <v>6989.3480127061675</v>
      </c>
      <c r="BA17" s="4681">
        <f t="shared" ca="1" si="24"/>
        <v>8205.6249273138365</v>
      </c>
      <c r="BB17" s="4681">
        <f t="shared" ca="1" si="25"/>
        <v>9320.2949863252834</v>
      </c>
      <c r="BC17" s="4681">
        <f t="shared" ca="1" si="26"/>
        <v>10304.850999607375</v>
      </c>
      <c r="BD17" s="4681">
        <f t="shared" ca="1" si="27"/>
        <v>11169.747967307972</v>
      </c>
      <c r="BE17" s="4681">
        <f t="shared" ca="1" si="28"/>
        <v>11931.311028275979</v>
      </c>
      <c r="BF17" s="4681">
        <f t="shared" ca="1" si="29"/>
        <v>12583.353187529585</v>
      </c>
      <c r="BG17" s="4681">
        <f t="shared" ca="1" si="30"/>
        <v>13132.534505289372</v>
      </c>
      <c r="BH17" s="382"/>
      <c r="BI17" s="4681"/>
      <c r="BJ17" s="4681"/>
      <c r="BK17" s="4681"/>
      <c r="BL17" s="4681"/>
      <c r="BM17" s="4681"/>
      <c r="BN17" s="4681"/>
      <c r="BO17" s="4681"/>
      <c r="BP17" s="4681"/>
      <c r="BQ17" s="4681"/>
      <c r="BR17" s="382"/>
      <c r="BS17" s="4680">
        <f t="shared" ca="1" si="31"/>
        <v>6338.5679447145794</v>
      </c>
      <c r="BT17" s="4680">
        <f t="shared" ca="1" si="32"/>
        <v>7391.2221760228695</v>
      </c>
      <c r="BU17" s="4680">
        <f t="shared" ca="1" si="33"/>
        <v>8676.6323378277611</v>
      </c>
      <c r="BV17" s="4680">
        <f t="shared" ca="1" si="34"/>
        <v>9854.694406289067</v>
      </c>
      <c r="BW17" s="4680">
        <f t="shared" ca="1" si="35"/>
        <v>10895.272767573755</v>
      </c>
      <c r="BX17" s="4680">
        <f t="shared" ca="1" si="36"/>
        <v>11809.424220658915</v>
      </c>
      <c r="BY17" s="4680">
        <f t="shared" ca="1" si="37"/>
        <v>12614.406952065759</v>
      </c>
      <c r="BZ17" s="4680">
        <f t="shared" ca="1" si="38"/>
        <v>13303.675714873634</v>
      </c>
      <c r="CA17" s="4680">
        <f t="shared" ca="1" si="39"/>
        <v>13884.266896945195</v>
      </c>
      <c r="CC17" s="4678">
        <f ca="1">AVERAGE(CostAbsolute!$BS17:$CA17)</f>
        <v>10529.795935219059</v>
      </c>
      <c r="CD17" s="4678">
        <f t="shared" ca="1" si="17"/>
        <v>211302.34632582954</v>
      </c>
      <c r="CF17" s="4679">
        <f t="shared" ca="1" si="40"/>
        <v>0</v>
      </c>
      <c r="CG17" s="4679">
        <f t="shared" ca="1" si="41"/>
        <v>0</v>
      </c>
      <c r="CH17" s="4679">
        <f t="shared" ca="1" si="42"/>
        <v>0</v>
      </c>
      <c r="CI17" s="4679">
        <f t="shared" ca="1" si="43"/>
        <v>0</v>
      </c>
      <c r="CJ17" s="4679">
        <f t="shared" ca="1" si="44"/>
        <v>0</v>
      </c>
      <c r="CK17" s="4679">
        <f t="shared" ca="1" si="45"/>
        <v>0</v>
      </c>
      <c r="CL17" s="4679">
        <f t="shared" ca="1" si="46"/>
        <v>0</v>
      </c>
      <c r="CM17" s="4679">
        <f t="shared" ca="1" si="47"/>
        <v>0</v>
      </c>
      <c r="CN17" s="4679">
        <f t="shared" ca="1" si="48"/>
        <v>0</v>
      </c>
      <c r="CP17" s="4678">
        <f ca="1">AVERAGE(CostAbsolute!$CF17:$CN17)</f>
        <v>0</v>
      </c>
      <c r="CQ17" s="4678">
        <f t="shared" ca="1" si="19"/>
        <v>0</v>
      </c>
      <c r="CR17" s="784" t="str">
        <f t="shared" ca="1" si="20"/>
        <v>ok</v>
      </c>
    </row>
    <row r="18" spans="1:96">
      <c r="A18" s="4672" t="s">
        <v>1199</v>
      </c>
      <c r="B18" s="4672" t="s">
        <v>3850</v>
      </c>
      <c r="C18" s="4672" t="s">
        <v>2096</v>
      </c>
      <c r="E18" s="4668">
        <f t="shared" ca="1" si="49"/>
        <v>1399.0169449137529</v>
      </c>
      <c r="F18" s="4668">
        <f t="shared" ca="1" si="49"/>
        <v>1543.1274748461381</v>
      </c>
      <c r="G18" s="4668">
        <f t="shared" ca="1" si="49"/>
        <v>1706.6360234057065</v>
      </c>
      <c r="H18" s="4668">
        <f t="shared" ca="1" si="49"/>
        <v>1863.7208989420201</v>
      </c>
      <c r="I18" s="4668">
        <f t="shared" ca="1" si="49"/>
        <v>2009.3488165720464</v>
      </c>
      <c r="J18" s="4668">
        <f t="shared" ca="1" si="49"/>
        <v>2145.7089888377145</v>
      </c>
      <c r="K18" s="4668">
        <f t="shared" ca="1" si="49"/>
        <v>2275.4558311540363</v>
      </c>
      <c r="L18" s="4668">
        <f t="shared" ca="1" si="49"/>
        <v>2396.6335727784626</v>
      </c>
      <c r="M18" s="4668">
        <f t="shared" ca="1" si="49"/>
        <v>2509.5898300899685</v>
      </c>
      <c r="N18" s="382"/>
      <c r="O18" s="4668">
        <f t="shared" ca="1" si="50"/>
        <v>45.588198305430062</v>
      </c>
      <c r="P18" s="4668">
        <f t="shared" ca="1" si="50"/>
        <v>50.389223893776055</v>
      </c>
      <c r="Q18" s="4668">
        <f t="shared" ca="1" si="50"/>
        <v>55.893137316857278</v>
      </c>
      <c r="R18" s="4668">
        <f t="shared" ca="1" si="50"/>
        <v>61.157614067853416</v>
      </c>
      <c r="S18" s="4668">
        <f t="shared" ca="1" si="50"/>
        <v>66.014936400501327</v>
      </c>
      <c r="T18" s="4668">
        <f t="shared" ca="1" si="50"/>
        <v>70.535677480267481</v>
      </c>
      <c r="U18" s="4668">
        <f t="shared" ca="1" si="50"/>
        <v>74.807121526606707</v>
      </c>
      <c r="V18" s="4668">
        <f t="shared" ca="1" si="50"/>
        <v>78.765763509317381</v>
      </c>
      <c r="W18" s="4668">
        <f t="shared" ca="1" si="50"/>
        <v>82.424366428256121</v>
      </c>
      <c r="X18" s="382"/>
      <c r="Y18" s="4668">
        <f t="shared" ca="1" si="51"/>
        <v>0</v>
      </c>
      <c r="Z18" s="4668">
        <f t="shared" ca="1" si="51"/>
        <v>0</v>
      </c>
      <c r="AA18" s="4668">
        <f t="shared" ca="1" si="51"/>
        <v>0</v>
      </c>
      <c r="AB18" s="4668">
        <f t="shared" ca="1" si="51"/>
        <v>0</v>
      </c>
      <c r="AC18" s="4668">
        <f t="shared" ca="1" si="51"/>
        <v>0</v>
      </c>
      <c r="AD18" s="4668">
        <f t="shared" ca="1" si="51"/>
        <v>0</v>
      </c>
      <c r="AE18" s="4668">
        <f t="shared" ca="1" si="51"/>
        <v>0</v>
      </c>
      <c r="AF18" s="4668">
        <f t="shared" ca="1" si="51"/>
        <v>0</v>
      </c>
      <c r="AG18" s="4668">
        <f t="shared" ca="1" si="51"/>
        <v>0</v>
      </c>
      <c r="AH18" s="382"/>
      <c r="AI18" s="4668">
        <f t="shared" ca="1" si="21"/>
        <v>1444.605143219183</v>
      </c>
      <c r="AJ18" s="4668">
        <f t="shared" ca="1" si="3"/>
        <v>1593.5166987399141</v>
      </c>
      <c r="AK18" s="4668">
        <f t="shared" ca="1" si="4"/>
        <v>1762.5291607225638</v>
      </c>
      <c r="AL18" s="4668">
        <f t="shared" ca="1" si="5"/>
        <v>1924.8785130098736</v>
      </c>
      <c r="AM18" s="4668">
        <f t="shared" ca="1" si="6"/>
        <v>2075.3637529725479</v>
      </c>
      <c r="AN18" s="4668">
        <f t="shared" ca="1" si="7"/>
        <v>2216.2446663179821</v>
      </c>
      <c r="AO18" s="4668">
        <f t="shared" ca="1" si="8"/>
        <v>2350.2629526806431</v>
      </c>
      <c r="AP18" s="4668">
        <f t="shared" ca="1" si="9"/>
        <v>2475.39933628778</v>
      </c>
      <c r="AQ18" s="4668">
        <f t="shared" ca="1" si="10"/>
        <v>2592.0141965182247</v>
      </c>
      <c r="AS18" s="4665">
        <f ca="1">AVERAGE(CostAbsolute!$AI18:$AQ18)</f>
        <v>2048.3127133854123</v>
      </c>
      <c r="AT18" s="4665">
        <f t="shared" ca="1" si="11"/>
        <v>41475.600836898993</v>
      </c>
      <c r="AU18" s="4940">
        <f t="shared" si="12"/>
        <v>0</v>
      </c>
      <c r="AV18" s="4676">
        <f t="shared" si="13"/>
        <v>0</v>
      </c>
      <c r="AW18" s="4675">
        <f>IFERROR(VLOOKUP($A18,Cost.FinanceCostTable,7,FALSE),Assumptions.Global!$H$39)</f>
        <v>10</v>
      </c>
      <c r="AX18" s="4688">
        <f t="shared" si="14"/>
        <v>0</v>
      </c>
      <c r="AY18" s="4681">
        <f t="shared" ca="1" si="22"/>
        <v>1399.0169449137529</v>
      </c>
      <c r="AZ18" s="4681">
        <f t="shared" ca="1" si="23"/>
        <v>1543.1274748461381</v>
      </c>
      <c r="BA18" s="4681">
        <f t="shared" ca="1" si="24"/>
        <v>1706.6360234057065</v>
      </c>
      <c r="BB18" s="4681">
        <f t="shared" ca="1" si="25"/>
        <v>1863.7208989420201</v>
      </c>
      <c r="BC18" s="4681">
        <f t="shared" ca="1" si="26"/>
        <v>2009.3488165720464</v>
      </c>
      <c r="BD18" s="4681">
        <f t="shared" ca="1" si="27"/>
        <v>2145.7089888377145</v>
      </c>
      <c r="BE18" s="4681">
        <f t="shared" ca="1" si="28"/>
        <v>2275.4558311540363</v>
      </c>
      <c r="BF18" s="4681">
        <f t="shared" ca="1" si="29"/>
        <v>2396.6335727784626</v>
      </c>
      <c r="BG18" s="4681">
        <f t="shared" ca="1" si="30"/>
        <v>2509.5898300899685</v>
      </c>
      <c r="BH18" s="382"/>
      <c r="BI18" s="4668"/>
      <c r="BJ18" s="4668"/>
      <c r="BK18" s="4668"/>
      <c r="BL18" s="4668"/>
      <c r="BM18" s="4668"/>
      <c r="BN18" s="4668"/>
      <c r="BO18" s="4668"/>
      <c r="BP18" s="4668"/>
      <c r="BQ18" s="4668"/>
      <c r="BR18" s="382"/>
      <c r="BS18" s="4667">
        <f t="shared" ca="1" si="31"/>
        <v>1444.605143219183</v>
      </c>
      <c r="BT18" s="4667">
        <f t="shared" ca="1" si="32"/>
        <v>1593.5166987399141</v>
      </c>
      <c r="BU18" s="4667">
        <f t="shared" ca="1" si="33"/>
        <v>1762.5291607225638</v>
      </c>
      <c r="BV18" s="4667">
        <f t="shared" ca="1" si="34"/>
        <v>1924.8785130098736</v>
      </c>
      <c r="BW18" s="4667">
        <f t="shared" ca="1" si="35"/>
        <v>2075.3637529725479</v>
      </c>
      <c r="BX18" s="4667">
        <f t="shared" ca="1" si="36"/>
        <v>2216.2446663179821</v>
      </c>
      <c r="BY18" s="4667">
        <f t="shared" ca="1" si="37"/>
        <v>2350.2629526806431</v>
      </c>
      <c r="BZ18" s="4667">
        <f t="shared" ca="1" si="38"/>
        <v>2475.39933628778</v>
      </c>
      <c r="CA18" s="4667">
        <f t="shared" ca="1" si="39"/>
        <v>2592.0141965182247</v>
      </c>
      <c r="CC18" s="4665">
        <f ca="1">AVERAGE(CostAbsolute!$BS18:$CA18)</f>
        <v>2048.3127133854123</v>
      </c>
      <c r="CD18" s="4665">
        <f t="shared" ca="1" si="17"/>
        <v>41475.600836898993</v>
      </c>
      <c r="CF18" s="4666">
        <f t="shared" ca="1" si="40"/>
        <v>0</v>
      </c>
      <c r="CG18" s="4666">
        <f t="shared" ca="1" si="41"/>
        <v>0</v>
      </c>
      <c r="CH18" s="4666">
        <f t="shared" ca="1" si="42"/>
        <v>0</v>
      </c>
      <c r="CI18" s="4666">
        <f t="shared" ca="1" si="43"/>
        <v>0</v>
      </c>
      <c r="CJ18" s="4666">
        <f t="shared" ca="1" si="44"/>
        <v>0</v>
      </c>
      <c r="CK18" s="4666">
        <f t="shared" ca="1" si="45"/>
        <v>0</v>
      </c>
      <c r="CL18" s="4666">
        <f t="shared" ca="1" si="46"/>
        <v>0</v>
      </c>
      <c r="CM18" s="4666">
        <f t="shared" ca="1" si="47"/>
        <v>0</v>
      </c>
      <c r="CN18" s="4666">
        <f t="shared" ca="1" si="48"/>
        <v>0</v>
      </c>
      <c r="CP18" s="4665">
        <f ca="1">AVERAGE(CostAbsolute!$CF18:$CN18)</f>
        <v>0</v>
      </c>
      <c r="CQ18" s="4665">
        <f t="shared" ca="1" si="19"/>
        <v>0</v>
      </c>
      <c r="CR18" s="784" t="str">
        <f t="shared" ca="1" si="20"/>
        <v>ok</v>
      </c>
    </row>
    <row r="19" spans="1:96">
      <c r="A19" s="4682" t="s">
        <v>1202</v>
      </c>
      <c r="B19" s="4682" t="s">
        <v>3851</v>
      </c>
      <c r="C19" s="4682" t="s">
        <v>2096</v>
      </c>
      <c r="E19" s="4681">
        <f t="shared" ca="1" si="49"/>
        <v>627.75332530926266</v>
      </c>
      <c r="F19" s="4681">
        <f t="shared" ca="1" si="49"/>
        <v>723.23537169805843</v>
      </c>
      <c r="G19" s="4681">
        <f t="shared" ca="1" si="49"/>
        <v>838.41395115223895</v>
      </c>
      <c r="H19" s="4681">
        <f t="shared" ca="1" si="49"/>
        <v>944.83314363724844</v>
      </c>
      <c r="I19" s="4681">
        <f t="shared" ca="1" si="49"/>
        <v>1039.5637220644689</v>
      </c>
      <c r="J19" s="4681">
        <f t="shared" ca="1" si="49"/>
        <v>1123.5713586024476</v>
      </c>
      <c r="K19" s="4681">
        <f t="shared" ca="1" si="49"/>
        <v>1198.3530744257801</v>
      </c>
      <c r="L19" s="4681">
        <f t="shared" ca="1" si="49"/>
        <v>1263.122535705852</v>
      </c>
      <c r="M19" s="4681">
        <f t="shared" ca="1" si="49"/>
        <v>1318.3806670291958</v>
      </c>
      <c r="N19" s="382"/>
      <c r="O19" s="4681">
        <f t="shared" ca="1" si="50"/>
        <v>29.668311759638542</v>
      </c>
      <c r="P19" s="4681">
        <f t="shared" ca="1" si="50"/>
        <v>34.701232432787307</v>
      </c>
      <c r="Q19" s="4681">
        <f t="shared" ca="1" si="50"/>
        <v>40.881239173597514</v>
      </c>
      <c r="R19" s="4681">
        <f t="shared" ca="1" si="50"/>
        <v>46.578913057590427</v>
      </c>
      <c r="S19" s="4681">
        <f t="shared" ca="1" si="50"/>
        <v>51.642565799749846</v>
      </c>
      <c r="T19" s="4681">
        <f t="shared" ca="1" si="50"/>
        <v>56.115245301985773</v>
      </c>
      <c r="U19" s="4681">
        <f t="shared" ca="1" si="50"/>
        <v>60.070720471525803</v>
      </c>
      <c r="V19" s="4681">
        <f t="shared" ca="1" si="50"/>
        <v>63.470508065247088</v>
      </c>
      <c r="W19" s="4681">
        <f t="shared" ca="1" si="50"/>
        <v>66.341459479304461</v>
      </c>
      <c r="X19" s="382"/>
      <c r="Y19" s="4681">
        <f t="shared" ca="1" si="51"/>
        <v>0</v>
      </c>
      <c r="Z19" s="4681">
        <f t="shared" ca="1" si="51"/>
        <v>0</v>
      </c>
      <c r="AA19" s="4681">
        <f t="shared" ca="1" si="51"/>
        <v>0</v>
      </c>
      <c r="AB19" s="4681">
        <f t="shared" ca="1" si="51"/>
        <v>0</v>
      </c>
      <c r="AC19" s="4681">
        <f t="shared" ca="1" si="51"/>
        <v>0</v>
      </c>
      <c r="AD19" s="4681">
        <f t="shared" ca="1" si="51"/>
        <v>0</v>
      </c>
      <c r="AE19" s="4681">
        <f t="shared" ca="1" si="51"/>
        <v>0</v>
      </c>
      <c r="AF19" s="4681">
        <f t="shared" ca="1" si="51"/>
        <v>0</v>
      </c>
      <c r="AG19" s="4681">
        <f t="shared" ca="1" si="51"/>
        <v>0</v>
      </c>
      <c r="AH19" s="382"/>
      <c r="AI19" s="4681">
        <f t="shared" ca="1" si="21"/>
        <v>657.42163706890119</v>
      </c>
      <c r="AJ19" s="4681">
        <f t="shared" ca="1" si="3"/>
        <v>757.93660413084569</v>
      </c>
      <c r="AK19" s="4681">
        <f t="shared" ca="1" si="4"/>
        <v>879.29519032583642</v>
      </c>
      <c r="AL19" s="4681">
        <f t="shared" ca="1" si="5"/>
        <v>991.41205669483884</v>
      </c>
      <c r="AM19" s="4681">
        <f t="shared" ca="1" si="6"/>
        <v>1091.2062878642189</v>
      </c>
      <c r="AN19" s="4681">
        <f t="shared" ca="1" si="7"/>
        <v>1179.6866039044335</v>
      </c>
      <c r="AO19" s="4681">
        <f t="shared" ca="1" si="8"/>
        <v>1258.4237948973059</v>
      </c>
      <c r="AP19" s="4681">
        <f t="shared" ca="1" si="9"/>
        <v>1326.593043771099</v>
      </c>
      <c r="AQ19" s="4681">
        <f t="shared" ca="1" si="10"/>
        <v>1384.7221265085002</v>
      </c>
      <c r="AS19" s="4678">
        <f ca="1">AVERAGE(CostAbsolute!$AI19:$AQ19)</f>
        <v>1058.5219272406644</v>
      </c>
      <c r="AT19" s="4678">
        <f t="shared" ca="1" si="11"/>
        <v>21277.448758528331</v>
      </c>
      <c r="AU19" s="4940">
        <f t="shared" si="12"/>
        <v>0</v>
      </c>
      <c r="AV19" s="4676">
        <f t="shared" si="13"/>
        <v>0</v>
      </c>
      <c r="AW19" s="4675">
        <f>IFERROR(VLOOKUP($A19,Cost.FinanceCostTable,7,FALSE),Assumptions.Global!$H$39)</f>
        <v>10</v>
      </c>
      <c r="AX19" s="4688">
        <f t="shared" si="14"/>
        <v>0</v>
      </c>
      <c r="AY19" s="4681">
        <f t="shared" ca="1" si="22"/>
        <v>627.75332530926266</v>
      </c>
      <c r="AZ19" s="4681">
        <f t="shared" ca="1" si="23"/>
        <v>723.23537169805843</v>
      </c>
      <c r="BA19" s="4681">
        <f t="shared" ca="1" si="24"/>
        <v>838.41395115223895</v>
      </c>
      <c r="BB19" s="4681">
        <f t="shared" ca="1" si="25"/>
        <v>944.83314363724844</v>
      </c>
      <c r="BC19" s="4681">
        <f t="shared" ca="1" si="26"/>
        <v>1039.5637220644689</v>
      </c>
      <c r="BD19" s="4681">
        <f t="shared" ca="1" si="27"/>
        <v>1123.5713586024476</v>
      </c>
      <c r="BE19" s="4681">
        <f t="shared" ca="1" si="28"/>
        <v>1198.3530744257801</v>
      </c>
      <c r="BF19" s="4681">
        <f t="shared" ca="1" si="29"/>
        <v>1263.122535705852</v>
      </c>
      <c r="BG19" s="4681">
        <f t="shared" ca="1" si="30"/>
        <v>1318.3806670291958</v>
      </c>
      <c r="BH19" s="382"/>
      <c r="BI19" s="4681"/>
      <c r="BJ19" s="4681"/>
      <c r="BK19" s="4681"/>
      <c r="BL19" s="4681"/>
      <c r="BM19" s="4681"/>
      <c r="BN19" s="4681"/>
      <c r="BO19" s="4681"/>
      <c r="BP19" s="4681"/>
      <c r="BQ19" s="4681"/>
      <c r="BR19" s="382"/>
      <c r="BS19" s="4680">
        <f t="shared" ca="1" si="31"/>
        <v>657.42163706890119</v>
      </c>
      <c r="BT19" s="4680">
        <f t="shared" ca="1" si="32"/>
        <v>757.93660413084569</v>
      </c>
      <c r="BU19" s="4680">
        <f t="shared" ca="1" si="33"/>
        <v>879.29519032583642</v>
      </c>
      <c r="BV19" s="4680">
        <f t="shared" ca="1" si="34"/>
        <v>991.41205669483884</v>
      </c>
      <c r="BW19" s="4680">
        <f t="shared" ca="1" si="35"/>
        <v>1091.2062878642189</v>
      </c>
      <c r="BX19" s="4680">
        <f t="shared" ca="1" si="36"/>
        <v>1179.6866039044335</v>
      </c>
      <c r="BY19" s="4680">
        <f t="shared" ca="1" si="37"/>
        <v>1258.4237948973059</v>
      </c>
      <c r="BZ19" s="4680">
        <f t="shared" ca="1" si="38"/>
        <v>1326.593043771099</v>
      </c>
      <c r="CA19" s="4680">
        <f t="shared" ca="1" si="39"/>
        <v>1384.7221265085002</v>
      </c>
      <c r="CC19" s="4678">
        <f ca="1">AVERAGE(CostAbsolute!$BS19:$CA19)</f>
        <v>1058.5219272406644</v>
      </c>
      <c r="CD19" s="4678">
        <f t="shared" ca="1" si="17"/>
        <v>21277.448758528331</v>
      </c>
      <c r="CF19" s="4679">
        <f t="shared" ca="1" si="40"/>
        <v>0</v>
      </c>
      <c r="CG19" s="4679">
        <f t="shared" ca="1" si="41"/>
        <v>0</v>
      </c>
      <c r="CH19" s="4679">
        <f t="shared" ca="1" si="42"/>
        <v>0</v>
      </c>
      <c r="CI19" s="4679">
        <f t="shared" ca="1" si="43"/>
        <v>0</v>
      </c>
      <c r="CJ19" s="4679">
        <f t="shared" ca="1" si="44"/>
        <v>0</v>
      </c>
      <c r="CK19" s="4679">
        <f t="shared" ca="1" si="45"/>
        <v>0</v>
      </c>
      <c r="CL19" s="4679">
        <f t="shared" ca="1" si="46"/>
        <v>0</v>
      </c>
      <c r="CM19" s="4679">
        <f t="shared" ca="1" si="47"/>
        <v>0</v>
      </c>
      <c r="CN19" s="4679">
        <f t="shared" ca="1" si="48"/>
        <v>0</v>
      </c>
      <c r="CP19" s="4678">
        <f ca="1">AVERAGE(CostAbsolute!$CF19:$CN19)</f>
        <v>0</v>
      </c>
      <c r="CQ19" s="4678">
        <f t="shared" ca="1" si="19"/>
        <v>0</v>
      </c>
      <c r="CR19" s="784" t="str">
        <f t="shared" ca="1" si="20"/>
        <v>ok</v>
      </c>
    </row>
    <row r="20" spans="1:96">
      <c r="A20" s="4672" t="s">
        <v>1197</v>
      </c>
      <c r="B20" s="4672" t="s">
        <v>3852</v>
      </c>
      <c r="C20" s="4672" t="s">
        <v>2096</v>
      </c>
      <c r="E20" s="4668">
        <f t="shared" ca="1" si="49"/>
        <v>2233.9188895389557</v>
      </c>
      <c r="F20" s="4668">
        <f t="shared" ca="1" si="49"/>
        <v>2509.8601804971104</v>
      </c>
      <c r="G20" s="4668">
        <f t="shared" ca="1" si="49"/>
        <v>2828.5249237319213</v>
      </c>
      <c r="H20" s="4668">
        <f t="shared" ca="1" si="49"/>
        <v>3122.1240029161913</v>
      </c>
      <c r="I20" s="4668">
        <f t="shared" ca="1" si="49"/>
        <v>3382.2552600510357</v>
      </c>
      <c r="J20" s="4668">
        <f t="shared" ca="1" si="49"/>
        <v>3613.0947446601795</v>
      </c>
      <c r="K20" s="4668">
        <f t="shared" ca="1" si="49"/>
        <v>3819.9966504155232</v>
      </c>
      <c r="L20" s="4668">
        <f t="shared" ca="1" si="49"/>
        <v>4000.7343079555499</v>
      </c>
      <c r="M20" s="4668">
        <f t="shared" ca="1" si="49"/>
        <v>4157.0695144932624</v>
      </c>
      <c r="N20" s="382"/>
      <c r="O20" s="4668">
        <f t="shared" ca="1" si="50"/>
        <v>109.88797408452622</v>
      </c>
      <c r="P20" s="4668">
        <f t="shared" ca="1" si="50"/>
        <v>123.50688657864633</v>
      </c>
      <c r="Q20" s="4668">
        <f t="shared" ca="1" si="50"/>
        <v>139.19849162238489</v>
      </c>
      <c r="R20" s="4668">
        <f t="shared" ca="1" si="50"/>
        <v>153.55814343427951</v>
      </c>
      <c r="S20" s="4668">
        <f t="shared" ca="1" si="50"/>
        <v>166.1765395623836</v>
      </c>
      <c r="T20" s="4668">
        <f t="shared" ca="1" si="50"/>
        <v>177.26567231306629</v>
      </c>
      <c r="U20" s="4668">
        <f t="shared" ca="1" si="50"/>
        <v>187.09585555168806</v>
      </c>
      <c r="V20" s="4668">
        <f t="shared" ca="1" si="50"/>
        <v>195.5660138059128</v>
      </c>
      <c r="W20" s="4668">
        <f t="shared" ca="1" si="50"/>
        <v>202.77125503638101</v>
      </c>
      <c r="X20" s="382"/>
      <c r="Y20" s="4668">
        <f t="shared" ca="1" si="51"/>
        <v>0</v>
      </c>
      <c r="Z20" s="4668">
        <f t="shared" ca="1" si="51"/>
        <v>0</v>
      </c>
      <c r="AA20" s="4668">
        <f t="shared" ca="1" si="51"/>
        <v>0</v>
      </c>
      <c r="AB20" s="4668">
        <f t="shared" ca="1" si="51"/>
        <v>0</v>
      </c>
      <c r="AC20" s="4668">
        <f t="shared" ca="1" si="51"/>
        <v>0</v>
      </c>
      <c r="AD20" s="4668">
        <f t="shared" ca="1" si="51"/>
        <v>0</v>
      </c>
      <c r="AE20" s="4668">
        <f t="shared" ca="1" si="51"/>
        <v>0</v>
      </c>
      <c r="AF20" s="4668">
        <f t="shared" ca="1" si="51"/>
        <v>0</v>
      </c>
      <c r="AG20" s="4668">
        <f t="shared" ca="1" si="51"/>
        <v>0</v>
      </c>
      <c r="AH20" s="382"/>
      <c r="AI20" s="4668">
        <f t="shared" ca="1" si="21"/>
        <v>2343.8068636234821</v>
      </c>
      <c r="AJ20" s="4668">
        <f t="shared" ca="1" si="3"/>
        <v>2633.3670670757565</v>
      </c>
      <c r="AK20" s="4668">
        <f t="shared" ca="1" si="4"/>
        <v>2967.7234153543063</v>
      </c>
      <c r="AL20" s="4668">
        <f t="shared" ca="1" si="5"/>
        <v>3275.6821463504707</v>
      </c>
      <c r="AM20" s="4668">
        <f t="shared" ca="1" si="6"/>
        <v>3548.4317996134196</v>
      </c>
      <c r="AN20" s="4668">
        <f t="shared" ca="1" si="7"/>
        <v>3790.3604169732457</v>
      </c>
      <c r="AO20" s="4668">
        <f t="shared" ca="1" si="8"/>
        <v>4007.0925059672113</v>
      </c>
      <c r="AP20" s="4668">
        <f t="shared" ca="1" si="9"/>
        <v>4196.3003217614623</v>
      </c>
      <c r="AQ20" s="4668">
        <f t="shared" ca="1" si="10"/>
        <v>4359.8407695296437</v>
      </c>
      <c r="AS20" s="4665">
        <f ca="1">AVERAGE(CostAbsolute!$AI20:$AQ20)</f>
        <v>3458.0672562498889</v>
      </c>
      <c r="AT20" s="4665">
        <f t="shared" ca="1" si="11"/>
        <v>70026.918693703265</v>
      </c>
      <c r="AU20" s="4940">
        <f t="shared" si="12"/>
        <v>0</v>
      </c>
      <c r="AV20" s="4676">
        <f t="shared" si="13"/>
        <v>0</v>
      </c>
      <c r="AW20" s="4675">
        <f>IFERROR(VLOOKUP($A20,Cost.FinanceCostTable,7,FALSE),Assumptions.Global!$H$39)</f>
        <v>10</v>
      </c>
      <c r="AX20" s="4688">
        <f t="shared" si="14"/>
        <v>0</v>
      </c>
      <c r="AY20" s="4681">
        <f t="shared" ca="1" si="22"/>
        <v>2233.9188895389557</v>
      </c>
      <c r="AZ20" s="4681">
        <f t="shared" ca="1" si="23"/>
        <v>2509.8601804971104</v>
      </c>
      <c r="BA20" s="4681">
        <f t="shared" ca="1" si="24"/>
        <v>2828.5249237319213</v>
      </c>
      <c r="BB20" s="4681">
        <f t="shared" ca="1" si="25"/>
        <v>3122.1240029161913</v>
      </c>
      <c r="BC20" s="4681">
        <f t="shared" ca="1" si="26"/>
        <v>3382.2552600510362</v>
      </c>
      <c r="BD20" s="4681">
        <f t="shared" ca="1" si="27"/>
        <v>3613.0947446601795</v>
      </c>
      <c r="BE20" s="4681">
        <f t="shared" ca="1" si="28"/>
        <v>3819.9966504155227</v>
      </c>
      <c r="BF20" s="4681">
        <f t="shared" ca="1" si="29"/>
        <v>4000.7343079555494</v>
      </c>
      <c r="BG20" s="4681">
        <f t="shared" ca="1" si="30"/>
        <v>4157.0695144932624</v>
      </c>
      <c r="BH20" s="382"/>
      <c r="BI20" s="4668"/>
      <c r="BJ20" s="4668"/>
      <c r="BK20" s="4668"/>
      <c r="BL20" s="4668"/>
      <c r="BM20" s="4668"/>
      <c r="BN20" s="4668"/>
      <c r="BO20" s="4668"/>
      <c r="BP20" s="4668"/>
      <c r="BQ20" s="4668"/>
      <c r="BR20" s="382"/>
      <c r="BS20" s="4667">
        <f t="shared" ca="1" si="31"/>
        <v>2343.8068636234821</v>
      </c>
      <c r="BT20" s="4667">
        <f t="shared" ca="1" si="32"/>
        <v>2633.3670670757565</v>
      </c>
      <c r="BU20" s="4667">
        <f t="shared" ca="1" si="33"/>
        <v>2967.7234153543063</v>
      </c>
      <c r="BV20" s="4667">
        <f t="shared" ca="1" si="34"/>
        <v>3275.6821463504707</v>
      </c>
      <c r="BW20" s="4667">
        <f t="shared" ca="1" si="35"/>
        <v>3548.4317996134196</v>
      </c>
      <c r="BX20" s="4667">
        <f t="shared" ca="1" si="36"/>
        <v>3790.3604169732457</v>
      </c>
      <c r="BY20" s="4667">
        <f t="shared" ca="1" si="37"/>
        <v>4007.0925059672109</v>
      </c>
      <c r="BZ20" s="4667">
        <f t="shared" ca="1" si="38"/>
        <v>4196.3003217614623</v>
      </c>
      <c r="CA20" s="4667">
        <f t="shared" ca="1" si="39"/>
        <v>4359.8407695296437</v>
      </c>
      <c r="CC20" s="4665">
        <f ca="1">AVERAGE(CostAbsolute!$BS20:$CA20)</f>
        <v>3458.0672562498889</v>
      </c>
      <c r="CD20" s="4665">
        <f t="shared" ca="1" si="17"/>
        <v>70026.918693703265</v>
      </c>
      <c r="CF20" s="4666">
        <f t="shared" ca="1" si="40"/>
        <v>0</v>
      </c>
      <c r="CG20" s="4666">
        <f t="shared" ca="1" si="41"/>
        <v>0</v>
      </c>
      <c r="CH20" s="4666">
        <f t="shared" ca="1" si="42"/>
        <v>0</v>
      </c>
      <c r="CI20" s="4666">
        <f t="shared" ca="1" si="43"/>
        <v>0</v>
      </c>
      <c r="CJ20" s="4666">
        <f t="shared" ca="1" si="44"/>
        <v>0</v>
      </c>
      <c r="CK20" s="4666">
        <f t="shared" ca="1" si="45"/>
        <v>0</v>
      </c>
      <c r="CL20" s="4666">
        <f t="shared" ca="1" si="46"/>
        <v>0</v>
      </c>
      <c r="CM20" s="4666">
        <f t="shared" ca="1" si="47"/>
        <v>0</v>
      </c>
      <c r="CN20" s="4666">
        <f t="shared" ca="1" si="48"/>
        <v>0</v>
      </c>
      <c r="CP20" s="4665">
        <f ca="1">AVERAGE(CostAbsolute!$CF20:$CN20)</f>
        <v>0</v>
      </c>
      <c r="CQ20" s="4665">
        <f t="shared" ca="1" si="19"/>
        <v>0</v>
      </c>
      <c r="CR20" s="784" t="str">
        <f t="shared" ca="1" si="20"/>
        <v>ok</v>
      </c>
    </row>
    <row r="21" spans="1:96">
      <c r="A21" s="4682" t="s">
        <v>1201</v>
      </c>
      <c r="B21" s="4682" t="s">
        <v>3853</v>
      </c>
      <c r="C21" s="4682" t="s">
        <v>2096</v>
      </c>
      <c r="E21" s="4681">
        <f t="shared" ref="E21:M25" ca="1" si="52">IFERROR(INDEX(INDIRECT($A21&amp;".Costs["&amp;E$2&amp;"]"), MATCH($E$1, INDIRECT($A21&amp;".Costs[Vector]"), 0)),0)</f>
        <v>4728.4556697945909</v>
      </c>
      <c r="F21" s="4681">
        <f t="shared" ca="1" si="52"/>
        <v>5326.5558925135938</v>
      </c>
      <c r="G21" s="4681">
        <f t="shared" ca="1" si="52"/>
        <v>6017.8966803963749</v>
      </c>
      <c r="H21" s="4681">
        <f t="shared" ca="1" si="52"/>
        <v>6652.6995098770376</v>
      </c>
      <c r="I21" s="4681">
        <f t="shared" ca="1" si="52"/>
        <v>7212.673245888971</v>
      </c>
      <c r="J21" s="4681">
        <f t="shared" ca="1" si="52"/>
        <v>7706.4646925168354</v>
      </c>
      <c r="K21" s="4681">
        <f t="shared" ca="1" si="52"/>
        <v>8145.3725014752672</v>
      </c>
      <c r="L21" s="4681">
        <f t="shared" ca="1" si="52"/>
        <v>8524.612318451389</v>
      </c>
      <c r="M21" s="4681">
        <f t="shared" ca="1" si="52"/>
        <v>8847.9782910008016</v>
      </c>
      <c r="N21" s="382"/>
      <c r="O21" s="4681">
        <f t="shared" ref="O21:W25" ca="1" si="53">IFERROR(INDEX(INDIRECT($A21&amp;".Costs["&amp;O$2&amp;"]"), MATCH($O$1, INDIRECT($A21&amp;".Costs[Vector]"), 0)),0)</f>
        <v>364.09034650229313</v>
      </c>
      <c r="P21" s="4681">
        <f t="shared" ca="1" si="53"/>
        <v>410.14402246345139</v>
      </c>
      <c r="Q21" s="4681">
        <f t="shared" ca="1" si="53"/>
        <v>463.37722469495105</v>
      </c>
      <c r="R21" s="4681">
        <f t="shared" ca="1" si="53"/>
        <v>512.2570006432735</v>
      </c>
      <c r="S21" s="4681">
        <f t="shared" ca="1" si="53"/>
        <v>555.37493481657202</v>
      </c>
      <c r="T21" s="4681">
        <f t="shared" ca="1" si="53"/>
        <v>593.39682997117893</v>
      </c>
      <c r="U21" s="4681">
        <f t="shared" ca="1" si="53"/>
        <v>627.19268125652286</v>
      </c>
      <c r="V21" s="4681">
        <f t="shared" ca="1" si="53"/>
        <v>656.39409455278076</v>
      </c>
      <c r="W21" s="4681">
        <f t="shared" ca="1" si="53"/>
        <v>681.29321945607944</v>
      </c>
      <c r="X21" s="382"/>
      <c r="Y21" s="4681">
        <f t="shared" ref="Y21:AG25" ca="1" si="54">IFERROR(INDEX(INDIRECT($A21&amp;".Costs["&amp;Y$2&amp;"]"), MATCH($Y$1, INDIRECT($A21&amp;".Costs[Vector]"), 0)),0)</f>
        <v>0</v>
      </c>
      <c r="Z21" s="4681">
        <f t="shared" ca="1" si="54"/>
        <v>0</v>
      </c>
      <c r="AA21" s="4681">
        <f t="shared" ca="1" si="54"/>
        <v>0</v>
      </c>
      <c r="AB21" s="4681">
        <f t="shared" ca="1" si="54"/>
        <v>0</v>
      </c>
      <c r="AC21" s="4681">
        <f t="shared" ca="1" si="54"/>
        <v>0</v>
      </c>
      <c r="AD21" s="4681">
        <f t="shared" ca="1" si="54"/>
        <v>0</v>
      </c>
      <c r="AE21" s="4681">
        <f t="shared" ca="1" si="54"/>
        <v>0</v>
      </c>
      <c r="AF21" s="4681">
        <f t="shared" ca="1" si="54"/>
        <v>0</v>
      </c>
      <c r="AG21" s="4681">
        <f t="shared" ca="1" si="54"/>
        <v>0</v>
      </c>
      <c r="AH21" s="382"/>
      <c r="AI21" s="4681">
        <f t="shared" ca="1" si="21"/>
        <v>5092.5460162968839</v>
      </c>
      <c r="AJ21" s="4681">
        <f t="shared" ca="1" si="3"/>
        <v>5736.6999149770454</v>
      </c>
      <c r="AK21" s="4681">
        <f t="shared" ca="1" si="4"/>
        <v>6481.273905091326</v>
      </c>
      <c r="AL21" s="4681">
        <f t="shared" ca="1" si="5"/>
        <v>7164.956510520311</v>
      </c>
      <c r="AM21" s="4681">
        <f t="shared" ca="1" si="6"/>
        <v>7768.048180705543</v>
      </c>
      <c r="AN21" s="4681">
        <f t="shared" ca="1" si="7"/>
        <v>8299.8615224880141</v>
      </c>
      <c r="AO21" s="4681">
        <f t="shared" ca="1" si="8"/>
        <v>8772.5651827317906</v>
      </c>
      <c r="AP21" s="4681">
        <f t="shared" ca="1" si="9"/>
        <v>9181.0064130041701</v>
      </c>
      <c r="AQ21" s="4681">
        <f t="shared" ca="1" si="10"/>
        <v>9529.2715104568815</v>
      </c>
      <c r="AS21" s="4678">
        <f ca="1">AVERAGE(CostAbsolute!$AI21:$AQ21)</f>
        <v>7558.4699062524414</v>
      </c>
      <c r="AT21" s="4678">
        <f t="shared" ca="1" si="11"/>
        <v>153046.92047647122</v>
      </c>
      <c r="AU21" s="4940">
        <f t="shared" si="12"/>
        <v>0</v>
      </c>
      <c r="AV21" s="4676">
        <f>IFERROR(VLOOKUP($A21,Cost.FinanceCostTable,6,FALSE),IntRate_Low)</f>
        <v>0</v>
      </c>
      <c r="AW21" s="4675">
        <f>IFERROR(VLOOKUP($A21,Cost.FinanceCostTable,7,FALSE),Assumptions.Global!$H$39)</f>
        <v>10</v>
      </c>
      <c r="AX21" s="4688">
        <f t="shared" si="14"/>
        <v>0</v>
      </c>
      <c r="AY21" s="4681">
        <f t="shared" ca="1" si="22"/>
        <v>4728.4556697945909</v>
      </c>
      <c r="AZ21" s="4681">
        <f t="shared" ca="1" si="23"/>
        <v>5326.5558925135938</v>
      </c>
      <c r="BA21" s="4681">
        <f t="shared" ca="1" si="24"/>
        <v>6017.8966803963749</v>
      </c>
      <c r="BB21" s="4681">
        <f t="shared" ca="1" si="25"/>
        <v>6652.6995098770376</v>
      </c>
      <c r="BC21" s="4681">
        <f t="shared" ca="1" si="26"/>
        <v>7212.6732458889719</v>
      </c>
      <c r="BD21" s="4681">
        <f t="shared" ca="1" si="27"/>
        <v>7706.4646925168363</v>
      </c>
      <c r="BE21" s="4681">
        <f t="shared" ca="1" si="28"/>
        <v>8145.3725014752681</v>
      </c>
      <c r="BF21" s="4681">
        <f t="shared" ca="1" si="29"/>
        <v>8524.612318451389</v>
      </c>
      <c r="BG21" s="4681">
        <f t="shared" ca="1" si="30"/>
        <v>8847.9782910008016</v>
      </c>
      <c r="BH21" s="382"/>
      <c r="BI21" s="4681"/>
      <c r="BJ21" s="4681"/>
      <c r="BK21" s="4681"/>
      <c r="BL21" s="4681"/>
      <c r="BM21" s="4681"/>
      <c r="BN21" s="4681"/>
      <c r="BO21" s="4681"/>
      <c r="BP21" s="4681"/>
      <c r="BQ21" s="4681"/>
      <c r="BR21" s="382"/>
      <c r="BS21" s="4680">
        <f t="shared" ca="1" si="31"/>
        <v>5092.5460162968839</v>
      </c>
      <c r="BT21" s="4680">
        <f t="shared" ca="1" si="32"/>
        <v>5736.6999149770454</v>
      </c>
      <c r="BU21" s="4680">
        <f t="shared" ca="1" si="33"/>
        <v>6481.273905091326</v>
      </c>
      <c r="BV21" s="4680">
        <f t="shared" ca="1" si="34"/>
        <v>7164.956510520311</v>
      </c>
      <c r="BW21" s="4680">
        <f t="shared" ca="1" si="35"/>
        <v>7768.0481807055439</v>
      </c>
      <c r="BX21" s="4680">
        <f t="shared" ca="1" si="36"/>
        <v>8299.8615224880159</v>
      </c>
      <c r="BY21" s="4680">
        <f t="shared" ca="1" si="37"/>
        <v>8772.5651827317906</v>
      </c>
      <c r="BZ21" s="4680">
        <f t="shared" ca="1" si="38"/>
        <v>9181.0064130041701</v>
      </c>
      <c r="CA21" s="4680">
        <f t="shared" ca="1" si="39"/>
        <v>9529.2715104568815</v>
      </c>
      <c r="CC21" s="4678">
        <f ca="1">AVERAGE(CostAbsolute!$BS21:$CA21)</f>
        <v>7558.4699062524414</v>
      </c>
      <c r="CD21" s="4678">
        <f t="shared" ca="1" si="17"/>
        <v>153046.92047647122</v>
      </c>
      <c r="CF21" s="4679">
        <f t="shared" ca="1" si="40"/>
        <v>0</v>
      </c>
      <c r="CG21" s="4679">
        <f t="shared" ca="1" si="41"/>
        <v>0</v>
      </c>
      <c r="CH21" s="4679">
        <f t="shared" ca="1" si="42"/>
        <v>0</v>
      </c>
      <c r="CI21" s="4679">
        <f t="shared" ca="1" si="43"/>
        <v>0</v>
      </c>
      <c r="CJ21" s="4679">
        <f t="shared" ca="1" si="44"/>
        <v>0</v>
      </c>
      <c r="CK21" s="4679">
        <f t="shared" ca="1" si="45"/>
        <v>0</v>
      </c>
      <c r="CL21" s="4679">
        <f t="shared" ca="1" si="46"/>
        <v>0</v>
      </c>
      <c r="CM21" s="4679">
        <f t="shared" ca="1" si="47"/>
        <v>0</v>
      </c>
      <c r="CN21" s="4679">
        <f t="shared" ca="1" si="48"/>
        <v>0</v>
      </c>
      <c r="CP21" s="4678">
        <f ca="1">AVERAGE(CostAbsolute!$CF21:$CN21)</f>
        <v>0</v>
      </c>
      <c r="CQ21" s="4678">
        <f t="shared" ca="1" si="19"/>
        <v>0</v>
      </c>
      <c r="CR21" s="784" t="str">
        <f t="shared" ca="1" si="20"/>
        <v>ok</v>
      </c>
    </row>
    <row r="22" spans="1:96">
      <c r="A22" s="4672" t="s">
        <v>1203</v>
      </c>
      <c r="B22" s="4672" t="s">
        <v>3854</v>
      </c>
      <c r="C22" s="4672" t="s">
        <v>2096</v>
      </c>
      <c r="E22" s="4668">
        <f t="shared" ca="1" si="52"/>
        <v>0</v>
      </c>
      <c r="F22" s="4668">
        <f t="shared" ca="1" si="52"/>
        <v>0</v>
      </c>
      <c r="G22" s="4668">
        <f t="shared" ca="1" si="52"/>
        <v>0</v>
      </c>
      <c r="H22" s="4668">
        <f t="shared" ca="1" si="52"/>
        <v>0</v>
      </c>
      <c r="I22" s="4668">
        <f t="shared" ca="1" si="52"/>
        <v>0</v>
      </c>
      <c r="J22" s="4668">
        <f t="shared" ca="1" si="52"/>
        <v>0</v>
      </c>
      <c r="K22" s="4668">
        <f t="shared" ca="1" si="52"/>
        <v>0</v>
      </c>
      <c r="L22" s="4668">
        <f t="shared" ca="1" si="52"/>
        <v>0</v>
      </c>
      <c r="M22" s="4668">
        <f t="shared" ca="1" si="52"/>
        <v>0</v>
      </c>
      <c r="N22" s="382"/>
      <c r="O22" s="4668">
        <f t="shared" ca="1" si="53"/>
        <v>0</v>
      </c>
      <c r="P22" s="4668">
        <f t="shared" ca="1" si="53"/>
        <v>0</v>
      </c>
      <c r="Q22" s="4668">
        <f t="shared" ca="1" si="53"/>
        <v>0</v>
      </c>
      <c r="R22" s="4668">
        <f t="shared" ca="1" si="53"/>
        <v>0</v>
      </c>
      <c r="S22" s="4668">
        <f t="shared" ca="1" si="53"/>
        <v>0</v>
      </c>
      <c r="T22" s="4668">
        <f t="shared" ca="1" si="53"/>
        <v>0</v>
      </c>
      <c r="U22" s="4668">
        <f t="shared" ca="1" si="53"/>
        <v>0</v>
      </c>
      <c r="V22" s="4668">
        <f t="shared" ca="1" si="53"/>
        <v>0</v>
      </c>
      <c r="W22" s="4668">
        <f t="shared" ca="1" si="53"/>
        <v>0</v>
      </c>
      <c r="X22" s="382"/>
      <c r="Y22" s="4668">
        <f t="shared" ca="1" si="54"/>
        <v>0</v>
      </c>
      <c r="Z22" s="4668">
        <f t="shared" ca="1" si="54"/>
        <v>0</v>
      </c>
      <c r="AA22" s="4668">
        <f t="shared" ca="1" si="54"/>
        <v>0</v>
      </c>
      <c r="AB22" s="4668">
        <f t="shared" ca="1" si="54"/>
        <v>0</v>
      </c>
      <c r="AC22" s="4668">
        <f t="shared" ca="1" si="54"/>
        <v>0</v>
      </c>
      <c r="AD22" s="4668">
        <f t="shared" ca="1" si="54"/>
        <v>0</v>
      </c>
      <c r="AE22" s="4668">
        <f t="shared" ca="1" si="54"/>
        <v>0</v>
      </c>
      <c r="AF22" s="4668">
        <f t="shared" ca="1" si="54"/>
        <v>0</v>
      </c>
      <c r="AG22" s="4668">
        <f t="shared" ca="1" si="54"/>
        <v>0</v>
      </c>
      <c r="AH22" s="382"/>
      <c r="AI22" s="4668">
        <f t="shared" ca="1" si="21"/>
        <v>0</v>
      </c>
      <c r="AJ22" s="4668">
        <f t="shared" ca="1" si="3"/>
        <v>0</v>
      </c>
      <c r="AK22" s="4668">
        <f t="shared" ca="1" si="4"/>
        <v>0</v>
      </c>
      <c r="AL22" s="4668">
        <f t="shared" ca="1" si="5"/>
        <v>0</v>
      </c>
      <c r="AM22" s="4668">
        <f t="shared" ca="1" si="6"/>
        <v>0</v>
      </c>
      <c r="AN22" s="4668">
        <f t="shared" ca="1" si="7"/>
        <v>0</v>
      </c>
      <c r="AO22" s="4668">
        <f t="shared" ca="1" si="8"/>
        <v>0</v>
      </c>
      <c r="AP22" s="4668">
        <f t="shared" ca="1" si="9"/>
        <v>0</v>
      </c>
      <c r="AQ22" s="4668">
        <f t="shared" ca="1" si="10"/>
        <v>0</v>
      </c>
      <c r="AS22" s="4665">
        <f ca="1">AVERAGE(CostAbsolute!$AI22:$AQ22)</f>
        <v>0</v>
      </c>
      <c r="AT22" s="4665">
        <f t="shared" ca="1" si="11"/>
        <v>0</v>
      </c>
      <c r="AU22" s="4940">
        <f t="shared" si="12"/>
        <v>0</v>
      </c>
      <c r="AV22" s="4676">
        <f>IFERROR(VLOOKUP($A22,Cost.FinanceCostTable,6,FALSE),IntRate_Low)</f>
        <v>0</v>
      </c>
      <c r="AW22" s="4675">
        <f>IFERROR(VLOOKUP($A22,Cost.FinanceCostTable,7,FALSE),Assumptions.Global!$H$39)</f>
        <v>10</v>
      </c>
      <c r="AX22" s="4688">
        <f t="shared" si="14"/>
        <v>0</v>
      </c>
      <c r="AY22" s="4681">
        <f t="shared" ca="1" si="22"/>
        <v>0</v>
      </c>
      <c r="AZ22" s="4681">
        <f t="shared" ca="1" si="23"/>
        <v>0</v>
      </c>
      <c r="BA22" s="4681">
        <f t="shared" ca="1" si="24"/>
        <v>0</v>
      </c>
      <c r="BB22" s="4681">
        <f t="shared" ca="1" si="25"/>
        <v>0</v>
      </c>
      <c r="BC22" s="4681">
        <f t="shared" ca="1" si="26"/>
        <v>0</v>
      </c>
      <c r="BD22" s="4681">
        <f t="shared" ca="1" si="27"/>
        <v>0</v>
      </c>
      <c r="BE22" s="4681">
        <f t="shared" ca="1" si="28"/>
        <v>0</v>
      </c>
      <c r="BF22" s="4681">
        <f t="shared" ca="1" si="29"/>
        <v>0</v>
      </c>
      <c r="BG22" s="4681">
        <f t="shared" ca="1" si="30"/>
        <v>0</v>
      </c>
      <c r="BH22" s="382"/>
      <c r="BI22" s="4668"/>
      <c r="BJ22" s="4668"/>
      <c r="BK22" s="4668"/>
      <c r="BL22" s="4668"/>
      <c r="BM22" s="4668"/>
      <c r="BN22" s="4668"/>
      <c r="BO22" s="4668"/>
      <c r="BP22" s="4668"/>
      <c r="BQ22" s="4668"/>
      <c r="BR22" s="382"/>
      <c r="BS22" s="4667">
        <f t="shared" ca="1" si="31"/>
        <v>0</v>
      </c>
      <c r="BT22" s="4667">
        <f t="shared" ca="1" si="32"/>
        <v>0</v>
      </c>
      <c r="BU22" s="4667">
        <f t="shared" ca="1" si="33"/>
        <v>0</v>
      </c>
      <c r="BV22" s="4667">
        <f t="shared" ca="1" si="34"/>
        <v>0</v>
      </c>
      <c r="BW22" s="4667">
        <f t="shared" ca="1" si="35"/>
        <v>0</v>
      </c>
      <c r="BX22" s="4667">
        <f t="shared" ca="1" si="36"/>
        <v>0</v>
      </c>
      <c r="BY22" s="4667">
        <f t="shared" ca="1" si="37"/>
        <v>0</v>
      </c>
      <c r="BZ22" s="4667">
        <f t="shared" ca="1" si="38"/>
        <v>0</v>
      </c>
      <c r="CA22" s="4667">
        <f t="shared" ca="1" si="39"/>
        <v>0</v>
      </c>
      <c r="CC22" s="4665">
        <f ca="1">AVERAGE(CostAbsolute!$BS22:$CA22)</f>
        <v>0</v>
      </c>
      <c r="CD22" s="4665">
        <f t="shared" ca="1" si="17"/>
        <v>0</v>
      </c>
      <c r="CF22" s="4666">
        <f t="shared" ca="1" si="40"/>
        <v>0</v>
      </c>
      <c r="CG22" s="4666">
        <f t="shared" ca="1" si="41"/>
        <v>0</v>
      </c>
      <c r="CH22" s="4666">
        <f t="shared" ca="1" si="42"/>
        <v>0</v>
      </c>
      <c r="CI22" s="4666">
        <f t="shared" ca="1" si="43"/>
        <v>0</v>
      </c>
      <c r="CJ22" s="4666">
        <f t="shared" ca="1" si="44"/>
        <v>0</v>
      </c>
      <c r="CK22" s="4666">
        <f t="shared" ca="1" si="45"/>
        <v>0</v>
      </c>
      <c r="CL22" s="4666">
        <f t="shared" ca="1" si="46"/>
        <v>0</v>
      </c>
      <c r="CM22" s="4666">
        <f t="shared" ca="1" si="47"/>
        <v>0</v>
      </c>
      <c r="CN22" s="4666">
        <f t="shared" ca="1" si="48"/>
        <v>0</v>
      </c>
      <c r="CP22" s="4665">
        <f ca="1">AVERAGE(CostAbsolute!$CF22:$CN22)</f>
        <v>0</v>
      </c>
      <c r="CQ22" s="4665">
        <f t="shared" ca="1" si="19"/>
        <v>0</v>
      </c>
      <c r="CR22" s="784" t="str">
        <f t="shared" ca="1" si="20"/>
        <v>ok</v>
      </c>
    </row>
    <row r="23" spans="1:96">
      <c r="A23" s="4682" t="s">
        <v>2139</v>
      </c>
      <c r="B23" s="4682" t="s">
        <v>3855</v>
      </c>
      <c r="C23" s="4682" t="s">
        <v>763</v>
      </c>
      <c r="E23" s="4681">
        <f t="shared" ca="1" si="52"/>
        <v>0</v>
      </c>
      <c r="F23" s="4681">
        <f t="shared" ca="1" si="52"/>
        <v>0</v>
      </c>
      <c r="G23" s="4681">
        <f t="shared" ca="1" si="52"/>
        <v>0</v>
      </c>
      <c r="H23" s="4681">
        <f t="shared" ca="1" si="52"/>
        <v>0</v>
      </c>
      <c r="I23" s="4681">
        <f t="shared" ca="1" si="52"/>
        <v>0</v>
      </c>
      <c r="J23" s="4681">
        <f t="shared" ca="1" si="52"/>
        <v>0</v>
      </c>
      <c r="K23" s="4681">
        <f t="shared" ca="1" si="52"/>
        <v>0</v>
      </c>
      <c r="L23" s="4681">
        <f t="shared" ca="1" si="52"/>
        <v>0</v>
      </c>
      <c r="M23" s="4681">
        <f t="shared" ca="1" si="52"/>
        <v>0</v>
      </c>
      <c r="N23" s="382"/>
      <c r="O23" s="4681">
        <f t="shared" ca="1" si="53"/>
        <v>0</v>
      </c>
      <c r="P23" s="4681">
        <f t="shared" ca="1" si="53"/>
        <v>0</v>
      </c>
      <c r="Q23" s="4681">
        <f t="shared" ca="1" si="53"/>
        <v>0</v>
      </c>
      <c r="R23" s="4681">
        <f t="shared" ca="1" si="53"/>
        <v>0</v>
      </c>
      <c r="S23" s="4681">
        <f t="shared" ca="1" si="53"/>
        <v>0</v>
      </c>
      <c r="T23" s="4681">
        <f t="shared" ca="1" si="53"/>
        <v>0</v>
      </c>
      <c r="U23" s="4681">
        <f t="shared" ca="1" si="53"/>
        <v>0</v>
      </c>
      <c r="V23" s="4681">
        <f t="shared" ca="1" si="53"/>
        <v>0</v>
      </c>
      <c r="W23" s="4681">
        <f t="shared" ca="1" si="53"/>
        <v>0</v>
      </c>
      <c r="X23" s="382"/>
      <c r="Y23" s="4681">
        <f t="shared" ca="1" si="54"/>
        <v>5.62077349368146</v>
      </c>
      <c r="Z23" s="4681">
        <f t="shared" ca="1" si="54"/>
        <v>8.764122121292246</v>
      </c>
      <c r="AA23" s="4681">
        <f t="shared" ca="1" si="54"/>
        <v>12.367001643382856</v>
      </c>
      <c r="AB23" s="4681">
        <f t="shared" ca="1" si="54"/>
        <v>16.802974642670797</v>
      </c>
      <c r="AC23" s="4681">
        <f t="shared" ca="1" si="54"/>
        <v>21.618960057781148</v>
      </c>
      <c r="AD23" s="4681">
        <f t="shared" ca="1" si="54"/>
        <v>27.084023267268361</v>
      </c>
      <c r="AE23" s="4681">
        <f t="shared" ca="1" si="54"/>
        <v>33.270909188734983</v>
      </c>
      <c r="AF23" s="4681">
        <f t="shared" ca="1" si="54"/>
        <v>40.259859293582508</v>
      </c>
      <c r="AG23" s="4681">
        <f t="shared" ca="1" si="54"/>
        <v>48.139347747294629</v>
      </c>
      <c r="AH23" s="382"/>
      <c r="AI23" s="4681">
        <f t="shared" ca="1" si="21"/>
        <v>5.62077349368146</v>
      </c>
      <c r="AJ23" s="4681">
        <f t="shared" ca="1" si="3"/>
        <v>8.764122121292246</v>
      </c>
      <c r="AK23" s="4681">
        <f t="shared" ca="1" si="4"/>
        <v>12.367001643382856</v>
      </c>
      <c r="AL23" s="4681">
        <f t="shared" ca="1" si="5"/>
        <v>16.802974642670797</v>
      </c>
      <c r="AM23" s="4681">
        <f t="shared" ca="1" si="6"/>
        <v>21.618960057781148</v>
      </c>
      <c r="AN23" s="4681">
        <f t="shared" ca="1" si="7"/>
        <v>27.084023267268361</v>
      </c>
      <c r="AO23" s="4681">
        <f t="shared" ca="1" si="8"/>
        <v>33.270909188734983</v>
      </c>
      <c r="AP23" s="4681">
        <f t="shared" ca="1" si="9"/>
        <v>40.259859293582508</v>
      </c>
      <c r="AQ23" s="4681">
        <f t="shared" ca="1" si="10"/>
        <v>48.139347747294629</v>
      </c>
      <c r="AS23" s="4678">
        <f ca="1">AVERAGE(CostAbsolute!$AI23:$AQ23)</f>
        <v>23.769774606187667</v>
      </c>
      <c r="AT23" s="4678">
        <f t="shared" ca="1" si="11"/>
        <v>433.07104942050171</v>
      </c>
      <c r="AU23" s="4940">
        <f t="shared" si="12"/>
        <v>0</v>
      </c>
      <c r="AV23" s="4676">
        <f>IFERROR(VLOOKUP($A23,Cost.FinanceCostTable,6,FALSE),IntRate_Low)</f>
        <v>0</v>
      </c>
      <c r="AW23" s="4675">
        <f>IFERROR(VLOOKUP($A23,Cost.FinanceCostTable,7,FALSE),Assumptions.Global!$H$39)</f>
        <v>15</v>
      </c>
      <c r="AX23" s="4688">
        <f t="shared" si="14"/>
        <v>0</v>
      </c>
      <c r="AY23" s="4681">
        <f t="shared" ca="1" si="22"/>
        <v>0</v>
      </c>
      <c r="AZ23" s="4681">
        <f t="shared" ca="1" si="23"/>
        <v>0</v>
      </c>
      <c r="BA23" s="4681">
        <f t="shared" ca="1" si="24"/>
        <v>0</v>
      </c>
      <c r="BB23" s="4681">
        <f t="shared" ca="1" si="25"/>
        <v>0</v>
      </c>
      <c r="BC23" s="4681">
        <f t="shared" ca="1" si="26"/>
        <v>0</v>
      </c>
      <c r="BD23" s="4681">
        <f t="shared" ca="1" si="27"/>
        <v>0</v>
      </c>
      <c r="BE23" s="4681">
        <f t="shared" ca="1" si="28"/>
        <v>0</v>
      </c>
      <c r="BF23" s="4681">
        <f t="shared" ca="1" si="29"/>
        <v>0</v>
      </c>
      <c r="BG23" s="4681">
        <f t="shared" ca="1" si="30"/>
        <v>0</v>
      </c>
      <c r="BH23" s="382"/>
      <c r="BI23" s="4681"/>
      <c r="BJ23" s="4681"/>
      <c r="BK23" s="4681"/>
      <c r="BL23" s="4681"/>
      <c r="BM23" s="4681"/>
      <c r="BN23" s="4681"/>
      <c r="BO23" s="4681"/>
      <c r="BP23" s="4681"/>
      <c r="BQ23" s="4681"/>
      <c r="BR23" s="382"/>
      <c r="BS23" s="4680">
        <f t="shared" ca="1" si="31"/>
        <v>5.62077349368146</v>
      </c>
      <c r="BT23" s="4680">
        <f t="shared" ca="1" si="32"/>
        <v>8.764122121292246</v>
      </c>
      <c r="BU23" s="4680">
        <f t="shared" ca="1" si="33"/>
        <v>12.367001643382856</v>
      </c>
      <c r="BV23" s="4680">
        <f t="shared" ca="1" si="34"/>
        <v>16.802974642670797</v>
      </c>
      <c r="BW23" s="4680">
        <f t="shared" ca="1" si="35"/>
        <v>21.618960057781148</v>
      </c>
      <c r="BX23" s="4680">
        <f t="shared" ca="1" si="36"/>
        <v>27.084023267268361</v>
      </c>
      <c r="BY23" s="4680">
        <f t="shared" ca="1" si="37"/>
        <v>33.270909188734983</v>
      </c>
      <c r="BZ23" s="4680">
        <f t="shared" ca="1" si="38"/>
        <v>40.259859293582508</v>
      </c>
      <c r="CA23" s="4680">
        <f t="shared" ca="1" si="39"/>
        <v>48.139347747294629</v>
      </c>
      <c r="CC23" s="4678">
        <f ca="1">AVERAGE(CostAbsolute!$BS23:$CA23)</f>
        <v>23.769774606187667</v>
      </c>
      <c r="CD23" s="4678">
        <f t="shared" ca="1" si="17"/>
        <v>433.07104942050171</v>
      </c>
      <c r="CF23" s="4679">
        <f t="shared" ca="1" si="40"/>
        <v>0</v>
      </c>
      <c r="CG23" s="4679">
        <f t="shared" ca="1" si="41"/>
        <v>0</v>
      </c>
      <c r="CH23" s="4679">
        <f t="shared" ca="1" si="42"/>
        <v>0</v>
      </c>
      <c r="CI23" s="4679">
        <f t="shared" ca="1" si="43"/>
        <v>0</v>
      </c>
      <c r="CJ23" s="4679">
        <f t="shared" ca="1" si="44"/>
        <v>0</v>
      </c>
      <c r="CK23" s="4679">
        <f t="shared" ca="1" si="45"/>
        <v>0</v>
      </c>
      <c r="CL23" s="4679">
        <f t="shared" ca="1" si="46"/>
        <v>0</v>
      </c>
      <c r="CM23" s="4679">
        <f t="shared" ca="1" si="47"/>
        <v>0</v>
      </c>
      <c r="CN23" s="4679">
        <f t="shared" ca="1" si="48"/>
        <v>0</v>
      </c>
      <c r="CP23" s="4678">
        <f ca="1">AVERAGE(CostAbsolute!$CF23:$CN23)</f>
        <v>0</v>
      </c>
      <c r="CQ23" s="4678">
        <f t="shared" ca="1" si="19"/>
        <v>0</v>
      </c>
      <c r="CR23" s="784" t="str">
        <f t="shared" ca="1" si="20"/>
        <v>ok</v>
      </c>
    </row>
    <row r="24" spans="1:96">
      <c r="A24" s="4672" t="s">
        <v>3856</v>
      </c>
      <c r="B24" s="4672" t="s">
        <v>3859</v>
      </c>
      <c r="C24" s="4672" t="s">
        <v>3820</v>
      </c>
      <c r="E24" s="4668">
        <f t="shared" ca="1" si="52"/>
        <v>0</v>
      </c>
      <c r="F24" s="4668">
        <f t="shared" ca="1" si="52"/>
        <v>0</v>
      </c>
      <c r="G24" s="4668">
        <f t="shared" ca="1" si="52"/>
        <v>0</v>
      </c>
      <c r="H24" s="4668">
        <f t="shared" ca="1" si="52"/>
        <v>0</v>
      </c>
      <c r="I24" s="4668">
        <f t="shared" ca="1" si="52"/>
        <v>0</v>
      </c>
      <c r="J24" s="4668">
        <f t="shared" ca="1" si="52"/>
        <v>0</v>
      </c>
      <c r="K24" s="4668">
        <f t="shared" ca="1" si="52"/>
        <v>0</v>
      </c>
      <c r="L24" s="4668">
        <f t="shared" ca="1" si="52"/>
        <v>0</v>
      </c>
      <c r="M24" s="4668">
        <f t="shared" ca="1" si="52"/>
        <v>0</v>
      </c>
      <c r="N24" s="382"/>
      <c r="O24" s="4668">
        <f t="shared" ca="1" si="53"/>
        <v>0</v>
      </c>
      <c r="P24" s="4668">
        <f t="shared" ca="1" si="53"/>
        <v>0</v>
      </c>
      <c r="Q24" s="4668">
        <f t="shared" ca="1" si="53"/>
        <v>0</v>
      </c>
      <c r="R24" s="4668">
        <f t="shared" ca="1" si="53"/>
        <v>0</v>
      </c>
      <c r="S24" s="4668">
        <f t="shared" ca="1" si="53"/>
        <v>0</v>
      </c>
      <c r="T24" s="4668">
        <f t="shared" ca="1" si="53"/>
        <v>0</v>
      </c>
      <c r="U24" s="4668">
        <f t="shared" ca="1" si="53"/>
        <v>0</v>
      </c>
      <c r="V24" s="4668">
        <f t="shared" ca="1" si="53"/>
        <v>0</v>
      </c>
      <c r="W24" s="4668">
        <f t="shared" ca="1" si="53"/>
        <v>0</v>
      </c>
      <c r="X24" s="382"/>
      <c r="Y24" s="4668">
        <f t="shared" ca="1" si="54"/>
        <v>65893.764822264449</v>
      </c>
      <c r="Z24" s="4668">
        <f t="shared" ca="1" si="54"/>
        <v>70208.802872763816</v>
      </c>
      <c r="AA24" s="4668">
        <f t="shared" ca="1" si="54"/>
        <v>85004.773207243838</v>
      </c>
      <c r="AB24" s="4668">
        <f t="shared" ca="1" si="54"/>
        <v>72783.504553024657</v>
      </c>
      <c r="AC24" s="4668">
        <f t="shared" ca="1" si="54"/>
        <v>65158.871880774539</v>
      </c>
      <c r="AD24" s="4668">
        <f t="shared" ca="1" si="54"/>
        <v>72861.300482938532</v>
      </c>
      <c r="AE24" s="4668">
        <f t="shared" ca="1" si="54"/>
        <v>80131.669100036044</v>
      </c>
      <c r="AF24" s="4668">
        <f t="shared" ca="1" si="54"/>
        <v>91162.799697586001</v>
      </c>
      <c r="AG24" s="4668">
        <f t="shared" ca="1" si="54"/>
        <v>104585.09832628543</v>
      </c>
      <c r="AH24" s="382"/>
      <c r="AI24" s="4668">
        <f t="shared" ca="1" si="21"/>
        <v>65893.764822264449</v>
      </c>
      <c r="AJ24" s="4668">
        <f t="shared" ca="1" si="3"/>
        <v>70208.802872763816</v>
      </c>
      <c r="AK24" s="4668">
        <f t="shared" ca="1" si="4"/>
        <v>85004.773207243838</v>
      </c>
      <c r="AL24" s="4668">
        <f t="shared" ca="1" si="5"/>
        <v>72783.504553024657</v>
      </c>
      <c r="AM24" s="4668">
        <f t="shared" ca="1" si="6"/>
        <v>65158.871880774539</v>
      </c>
      <c r="AN24" s="4668">
        <f t="shared" ca="1" si="7"/>
        <v>72861.300482938532</v>
      </c>
      <c r="AO24" s="4668">
        <f t="shared" ca="1" si="8"/>
        <v>80131.669100036044</v>
      </c>
      <c r="AP24" s="4668">
        <f t="shared" ca="1" si="9"/>
        <v>91162.799697586001</v>
      </c>
      <c r="AQ24" s="4668">
        <f t="shared" ca="1" si="10"/>
        <v>104585.09832628543</v>
      </c>
      <c r="AS24" s="4665">
        <f ca="1">AVERAGE(CostAbsolute!$AI24:$AQ24)</f>
        <v>78643.39832699082</v>
      </c>
      <c r="AT24" s="4665">
        <f t="shared" ca="1" si="11"/>
        <v>1619338.7846592355</v>
      </c>
      <c r="AU24" s="4940">
        <f t="shared" si="12"/>
        <v>0</v>
      </c>
      <c r="AV24" s="4676">
        <f>IFERROR(VLOOKUP($A24,Cost.FinanceCostTable,6,FALSE),IntRate_Low)</f>
        <v>0</v>
      </c>
      <c r="AW24" s="4675">
        <f>IFERROR(VLOOKUP($A24,Cost.FinanceCostTable,7,FALSE),Assumptions.Global!$H$39)</f>
        <v>15</v>
      </c>
      <c r="AX24" s="4688">
        <f t="shared" si="14"/>
        <v>0</v>
      </c>
      <c r="AY24" s="4681">
        <f t="shared" ca="1" si="22"/>
        <v>0</v>
      </c>
      <c r="AZ24" s="4681">
        <f t="shared" ca="1" si="23"/>
        <v>0</v>
      </c>
      <c r="BA24" s="4681">
        <f t="shared" ca="1" si="24"/>
        <v>0</v>
      </c>
      <c r="BB24" s="4681">
        <f t="shared" ca="1" si="25"/>
        <v>0</v>
      </c>
      <c r="BC24" s="4681">
        <f t="shared" ca="1" si="26"/>
        <v>0</v>
      </c>
      <c r="BD24" s="4681">
        <f t="shared" ca="1" si="27"/>
        <v>0</v>
      </c>
      <c r="BE24" s="4681">
        <f t="shared" ca="1" si="28"/>
        <v>0</v>
      </c>
      <c r="BF24" s="4681">
        <f t="shared" ca="1" si="29"/>
        <v>0</v>
      </c>
      <c r="BG24" s="4681">
        <f t="shared" ca="1" si="30"/>
        <v>0</v>
      </c>
      <c r="BH24" s="382"/>
      <c r="BI24" s="4668"/>
      <c r="BJ24" s="4668"/>
      <c r="BK24" s="4668"/>
      <c r="BL24" s="4668"/>
      <c r="BM24" s="4668"/>
      <c r="BN24" s="4668"/>
      <c r="BO24" s="4668"/>
      <c r="BP24" s="4668"/>
      <c r="BQ24" s="4668"/>
      <c r="BR24" s="382"/>
      <c r="BS24" s="4667">
        <f t="shared" ca="1" si="31"/>
        <v>65893.764822264449</v>
      </c>
      <c r="BT24" s="4667">
        <f t="shared" ca="1" si="32"/>
        <v>70208.802872763816</v>
      </c>
      <c r="BU24" s="4667">
        <f t="shared" ca="1" si="33"/>
        <v>85004.773207243838</v>
      </c>
      <c r="BV24" s="4667">
        <f t="shared" ca="1" si="34"/>
        <v>72783.504553024657</v>
      </c>
      <c r="BW24" s="4667">
        <f t="shared" ca="1" si="35"/>
        <v>65158.871880774539</v>
      </c>
      <c r="BX24" s="4667">
        <f t="shared" ca="1" si="36"/>
        <v>72861.300482938532</v>
      </c>
      <c r="BY24" s="4667">
        <f t="shared" ca="1" si="37"/>
        <v>80131.669100036044</v>
      </c>
      <c r="BZ24" s="4667">
        <f t="shared" ca="1" si="38"/>
        <v>91162.799697586001</v>
      </c>
      <c r="CA24" s="4667">
        <f t="shared" ca="1" si="39"/>
        <v>104585.09832628543</v>
      </c>
      <c r="CC24" s="4665">
        <f ca="1">AVERAGE(CostAbsolute!$BS24:$CA24)</f>
        <v>78643.39832699082</v>
      </c>
      <c r="CD24" s="4665">
        <f t="shared" ca="1" si="17"/>
        <v>1619338.7846592355</v>
      </c>
      <c r="CF24" s="4666">
        <f t="shared" ca="1" si="40"/>
        <v>0</v>
      </c>
      <c r="CG24" s="4666">
        <f t="shared" ca="1" si="41"/>
        <v>0</v>
      </c>
      <c r="CH24" s="4666">
        <f t="shared" ca="1" si="42"/>
        <v>0</v>
      </c>
      <c r="CI24" s="4666">
        <f t="shared" ca="1" si="43"/>
        <v>0</v>
      </c>
      <c r="CJ24" s="4666">
        <f t="shared" ca="1" si="44"/>
        <v>0</v>
      </c>
      <c r="CK24" s="4666">
        <f t="shared" ca="1" si="45"/>
        <v>0</v>
      </c>
      <c r="CL24" s="4666">
        <f t="shared" ca="1" si="46"/>
        <v>0</v>
      </c>
      <c r="CM24" s="4666">
        <f t="shared" ca="1" si="47"/>
        <v>0</v>
      </c>
      <c r="CN24" s="4666">
        <f t="shared" ca="1" si="48"/>
        <v>0</v>
      </c>
      <c r="CP24" s="4665">
        <f ca="1">AVERAGE(CostAbsolute!$CF24:$CN24)</f>
        <v>0</v>
      </c>
      <c r="CQ24" s="4665">
        <f t="shared" ca="1" si="19"/>
        <v>0</v>
      </c>
      <c r="CR24" s="784" t="str">
        <f t="shared" ca="1" si="20"/>
        <v>ok</v>
      </c>
    </row>
    <row r="25" spans="1:96">
      <c r="A25" s="4682" t="s">
        <v>3857</v>
      </c>
      <c r="B25" s="4682" t="s">
        <v>3858</v>
      </c>
      <c r="C25" s="4682" t="s">
        <v>3820</v>
      </c>
      <c r="E25" s="4681">
        <f t="shared" ca="1" si="52"/>
        <v>205.49691245622842</v>
      </c>
      <c r="F25" s="4681">
        <f t="shared" ca="1" si="52"/>
        <v>267.21562432670407</v>
      </c>
      <c r="G25" s="4681">
        <f t="shared" ca="1" si="52"/>
        <v>323.07443835718664</v>
      </c>
      <c r="H25" s="4681">
        <f t="shared" ca="1" si="52"/>
        <v>350.19283623019595</v>
      </c>
      <c r="I25" s="4681">
        <f t="shared" ca="1" si="52"/>
        <v>364.7755823322824</v>
      </c>
      <c r="J25" s="4681">
        <f t="shared" ca="1" si="52"/>
        <v>333.1227712940377</v>
      </c>
      <c r="K25" s="4681">
        <f t="shared" ca="1" si="52"/>
        <v>316.38431219708184</v>
      </c>
      <c r="L25" s="4681">
        <f t="shared" ca="1" si="52"/>
        <v>326.50328715720286</v>
      </c>
      <c r="M25" s="4681">
        <f t="shared" ca="1" si="52"/>
        <v>334.69664729584088</v>
      </c>
      <c r="N25" s="382"/>
      <c r="O25" s="4681">
        <f t="shared" ca="1" si="53"/>
        <v>0</v>
      </c>
      <c r="P25" s="4681">
        <f t="shared" ca="1" si="53"/>
        <v>0</v>
      </c>
      <c r="Q25" s="4681">
        <f t="shared" ca="1" si="53"/>
        <v>0</v>
      </c>
      <c r="R25" s="4681">
        <f t="shared" ca="1" si="53"/>
        <v>0</v>
      </c>
      <c r="S25" s="4681">
        <f t="shared" ca="1" si="53"/>
        <v>0</v>
      </c>
      <c r="T25" s="4681">
        <f t="shared" ca="1" si="53"/>
        <v>0</v>
      </c>
      <c r="U25" s="4681">
        <f t="shared" ca="1" si="53"/>
        <v>0</v>
      </c>
      <c r="V25" s="4681">
        <f t="shared" ca="1" si="53"/>
        <v>0</v>
      </c>
      <c r="W25" s="4681">
        <f t="shared" ca="1" si="53"/>
        <v>0</v>
      </c>
      <c r="X25" s="382"/>
      <c r="Y25" s="4681">
        <f t="shared" ca="1" si="54"/>
        <v>11193.371262410416</v>
      </c>
      <c r="Z25" s="4681">
        <f t="shared" ca="1" si="54"/>
        <v>12169.434620137188</v>
      </c>
      <c r="AA25" s="4681">
        <f t="shared" ca="1" si="54"/>
        <v>13296.163858109441</v>
      </c>
      <c r="AB25" s="4681">
        <f t="shared" ca="1" si="54"/>
        <v>20478.738758076357</v>
      </c>
      <c r="AC25" s="4681">
        <f t="shared" ca="1" si="54"/>
        <v>21866.406440947943</v>
      </c>
      <c r="AD25" s="4681">
        <f t="shared" ca="1" si="54"/>
        <v>27964.45258445794</v>
      </c>
      <c r="AE25" s="4681">
        <f t="shared" ca="1" si="54"/>
        <v>33608.622126235277</v>
      </c>
      <c r="AF25" s="4681">
        <f t="shared" ca="1" si="54"/>
        <v>36604.589937186065</v>
      </c>
      <c r="AG25" s="4681">
        <f t="shared" ca="1" si="54"/>
        <v>39749.910970048084</v>
      </c>
      <c r="AH25" s="382"/>
      <c r="AI25" s="4681">
        <f t="shared" ca="1" si="21"/>
        <v>11398.868174866644</v>
      </c>
      <c r="AJ25" s="4681">
        <f t="shared" ca="1" si="3"/>
        <v>12436.650244463892</v>
      </c>
      <c r="AK25" s="4681">
        <f t="shared" ca="1" si="4"/>
        <v>13619.238296466629</v>
      </c>
      <c r="AL25" s="4681">
        <f t="shared" ca="1" si="5"/>
        <v>20828.931594306552</v>
      </c>
      <c r="AM25" s="4681">
        <f t="shared" ca="1" si="6"/>
        <v>22231.182023280227</v>
      </c>
      <c r="AN25" s="4681">
        <f t="shared" ca="1" si="7"/>
        <v>28297.575355751978</v>
      </c>
      <c r="AO25" s="4681">
        <f t="shared" ca="1" si="8"/>
        <v>33925.006438432356</v>
      </c>
      <c r="AP25" s="4681">
        <f t="shared" ca="1" si="9"/>
        <v>36931.093224343269</v>
      </c>
      <c r="AQ25" s="4681">
        <f t="shared" ca="1" si="10"/>
        <v>40084.607617343921</v>
      </c>
      <c r="AS25" s="4678">
        <f ca="1">AVERAGE(CostAbsolute!$AI25:$AQ25)</f>
        <v>24417.016996583941</v>
      </c>
      <c r="AT25" s="4678">
        <f t="shared" ca="1" si="11"/>
        <v>460243.23959173798</v>
      </c>
      <c r="AU25" s="4940">
        <f t="shared" si="12"/>
        <v>0</v>
      </c>
      <c r="AV25" s="4676">
        <f>IFERROR(VLOOKUP($A25,Cost.FinanceCostTable,6,FALSE),IntRate_Low)</f>
        <v>0</v>
      </c>
      <c r="AW25" s="4675">
        <f>IFERROR(VLOOKUP($A25,Cost.FinanceCostTable,7,FALSE),Assumptions.Global!$H$39)</f>
        <v>15</v>
      </c>
      <c r="AX25" s="4688">
        <f t="shared" si="14"/>
        <v>0</v>
      </c>
      <c r="AY25" s="4681">
        <f t="shared" ca="1" si="22"/>
        <v>205.49691245622842</v>
      </c>
      <c r="AZ25" s="4681">
        <f t="shared" ca="1" si="23"/>
        <v>267.21562432670407</v>
      </c>
      <c r="BA25" s="4681">
        <f t="shared" ca="1" si="24"/>
        <v>323.07443835718664</v>
      </c>
      <c r="BB25" s="4681">
        <f t="shared" ca="1" si="25"/>
        <v>350.19283623019595</v>
      </c>
      <c r="BC25" s="4681">
        <f t="shared" ca="1" si="26"/>
        <v>364.7755823322824</v>
      </c>
      <c r="BD25" s="4681">
        <f t="shared" ca="1" si="27"/>
        <v>333.1227712940377</v>
      </c>
      <c r="BE25" s="4681">
        <f t="shared" ca="1" si="28"/>
        <v>316.38431219708184</v>
      </c>
      <c r="BF25" s="4681">
        <f t="shared" ca="1" si="29"/>
        <v>326.50328715720286</v>
      </c>
      <c r="BG25" s="4681">
        <f t="shared" ca="1" si="30"/>
        <v>334.69664729584088</v>
      </c>
      <c r="BH25" s="382"/>
      <c r="BI25" s="4681"/>
      <c r="BJ25" s="4681"/>
      <c r="BK25" s="4681"/>
      <c r="BL25" s="4681"/>
      <c r="BM25" s="4681"/>
      <c r="BN25" s="4681"/>
      <c r="BO25" s="4681"/>
      <c r="BP25" s="4681"/>
      <c r="BQ25" s="4681"/>
      <c r="BR25" s="382"/>
      <c r="BS25" s="4680">
        <f t="shared" ca="1" si="31"/>
        <v>11398.868174866644</v>
      </c>
      <c r="BT25" s="4680">
        <f t="shared" ca="1" si="32"/>
        <v>12436.650244463892</v>
      </c>
      <c r="BU25" s="4680">
        <f t="shared" ca="1" si="33"/>
        <v>13619.238296466629</v>
      </c>
      <c r="BV25" s="4680">
        <f t="shared" ca="1" si="34"/>
        <v>20828.931594306552</v>
      </c>
      <c r="BW25" s="4680">
        <f t="shared" ca="1" si="35"/>
        <v>22231.182023280227</v>
      </c>
      <c r="BX25" s="4680">
        <f t="shared" ca="1" si="36"/>
        <v>28297.575355751978</v>
      </c>
      <c r="BY25" s="4680">
        <f t="shared" ca="1" si="37"/>
        <v>33925.006438432356</v>
      </c>
      <c r="BZ25" s="4680">
        <f t="shared" ca="1" si="38"/>
        <v>36931.093224343269</v>
      </c>
      <c r="CA25" s="4680">
        <f t="shared" ca="1" si="39"/>
        <v>40084.607617343921</v>
      </c>
      <c r="CC25" s="4678">
        <f ca="1">AVERAGE(CostAbsolute!$BS25:$CA25)</f>
        <v>24417.016996583941</v>
      </c>
      <c r="CD25" s="4678">
        <f t="shared" ca="1" si="17"/>
        <v>460243.23959173798</v>
      </c>
      <c r="CF25" s="4679">
        <f t="shared" ca="1" si="40"/>
        <v>0</v>
      </c>
      <c r="CG25" s="4679">
        <f t="shared" ca="1" si="41"/>
        <v>0</v>
      </c>
      <c r="CH25" s="4679">
        <f t="shared" ca="1" si="42"/>
        <v>0</v>
      </c>
      <c r="CI25" s="4679">
        <f t="shared" ca="1" si="43"/>
        <v>0</v>
      </c>
      <c r="CJ25" s="4679">
        <f t="shared" ca="1" si="44"/>
        <v>0</v>
      </c>
      <c r="CK25" s="4679">
        <f t="shared" ca="1" si="45"/>
        <v>0</v>
      </c>
      <c r="CL25" s="4679">
        <f t="shared" ca="1" si="46"/>
        <v>0</v>
      </c>
      <c r="CM25" s="4679">
        <f t="shared" ca="1" si="47"/>
        <v>0</v>
      </c>
      <c r="CN25" s="4679">
        <f t="shared" ca="1" si="48"/>
        <v>0</v>
      </c>
      <c r="CP25" s="4678">
        <f ca="1">AVERAGE(CostAbsolute!$CF25:$CN25)</f>
        <v>0</v>
      </c>
      <c r="CQ25" s="4678">
        <f t="shared" ca="1" si="19"/>
        <v>0</v>
      </c>
      <c r="CR25" s="784" t="str">
        <f t="shared" ca="1" si="20"/>
        <v>ok</v>
      </c>
    </row>
    <row r="26" spans="1:96">
      <c r="A26" s="4672" t="s">
        <v>2142</v>
      </c>
      <c r="B26" s="4672" t="s">
        <v>1813</v>
      </c>
      <c r="C26" s="4672" t="s">
        <v>3820</v>
      </c>
      <c r="E26" s="4668">
        <f t="shared" ref="E26:M32" ca="1" si="55">IFERROR(INDEX(INDIRECT($A26&amp;".Costs["&amp;E$2&amp;"]"), MATCH($E$1, INDIRECT($A26&amp;".Costs[Vector]"), 0)),0)</f>
        <v>0</v>
      </c>
      <c r="F26" s="4668">
        <f t="shared" ca="1" si="55"/>
        <v>0</v>
      </c>
      <c r="G26" s="4668">
        <f t="shared" ca="1" si="55"/>
        <v>1352.0171078369278</v>
      </c>
      <c r="H26" s="4668">
        <f t="shared" ca="1" si="55"/>
        <v>1352.0171078369278</v>
      </c>
      <c r="I26" s="4668">
        <f t="shared" ca="1" si="55"/>
        <v>2083.9180116268794</v>
      </c>
      <c r="J26" s="4668">
        <f t="shared" ca="1" si="55"/>
        <v>2083.9180116268794</v>
      </c>
      <c r="K26" s="4668">
        <f t="shared" ca="1" si="55"/>
        <v>2083.9180116268794</v>
      </c>
      <c r="L26" s="4668">
        <f t="shared" ca="1" si="55"/>
        <v>2083.9180116268794</v>
      </c>
      <c r="M26" s="4668">
        <f t="shared" ca="1" si="55"/>
        <v>2083.9180116268794</v>
      </c>
      <c r="N26" s="382"/>
      <c r="O26" s="4668">
        <f t="shared" ref="O26:W32" ca="1" si="56">IFERROR(INDEX(INDIRECT($A26&amp;".Costs["&amp;O$2&amp;"]"), MATCH($O$1, INDIRECT($A26&amp;".Costs[Vector]"), 0)),0)</f>
        <v>6383.5516799999996</v>
      </c>
      <c r="P26" s="4668">
        <f t="shared" ca="1" si="56"/>
        <v>6383.5516799999996</v>
      </c>
      <c r="Q26" s="4668">
        <f t="shared" ca="1" si="56"/>
        <v>10525.111487999999</v>
      </c>
      <c r="R26" s="4668">
        <f t="shared" ca="1" si="56"/>
        <v>10525.111487999999</v>
      </c>
      <c r="S26" s="4668">
        <f t="shared" ca="1" si="56"/>
        <v>12767.103359999999</v>
      </c>
      <c r="T26" s="4668">
        <f t="shared" ca="1" si="56"/>
        <v>12767.103359999999</v>
      </c>
      <c r="U26" s="4668">
        <f t="shared" ca="1" si="56"/>
        <v>12767.103359999999</v>
      </c>
      <c r="V26" s="4668">
        <f t="shared" ca="1" si="56"/>
        <v>12767.103359999999</v>
      </c>
      <c r="W26" s="4668">
        <f t="shared" ca="1" si="56"/>
        <v>12767.103359999999</v>
      </c>
      <c r="X26" s="382"/>
      <c r="Y26" s="4668">
        <f t="shared" ref="Y26:AG32" ca="1" si="57">IFERROR(INDEX(INDIRECT($A26&amp;".Costs["&amp;Y$2&amp;"]"), MATCH($Y$1, INDIRECT($A26&amp;".Costs[Vector]"), 0)),0)</f>
        <v>0</v>
      </c>
      <c r="Z26" s="4668">
        <f t="shared" ca="1" si="57"/>
        <v>0</v>
      </c>
      <c r="AA26" s="4668">
        <f t="shared" ca="1" si="57"/>
        <v>0</v>
      </c>
      <c r="AB26" s="4668">
        <f t="shared" ca="1" si="57"/>
        <v>0</v>
      </c>
      <c r="AC26" s="4668">
        <f t="shared" ca="1" si="57"/>
        <v>0</v>
      </c>
      <c r="AD26" s="4668">
        <f t="shared" ca="1" si="57"/>
        <v>0</v>
      </c>
      <c r="AE26" s="4668">
        <f t="shared" ca="1" si="57"/>
        <v>0</v>
      </c>
      <c r="AF26" s="4668">
        <f t="shared" ca="1" si="57"/>
        <v>0</v>
      </c>
      <c r="AG26" s="4668">
        <f t="shared" ca="1" si="57"/>
        <v>0</v>
      </c>
      <c r="AH26" s="382"/>
      <c r="AI26" s="4668">
        <f t="shared" ca="1" si="21"/>
        <v>6383.5516799999996</v>
      </c>
      <c r="AJ26" s="4668">
        <f t="shared" ca="1" si="3"/>
        <v>6383.5516799999996</v>
      </c>
      <c r="AK26" s="4668">
        <f t="shared" ca="1" si="4"/>
        <v>11877.128595836926</v>
      </c>
      <c r="AL26" s="4668">
        <f t="shared" ca="1" si="5"/>
        <v>11877.128595836926</v>
      </c>
      <c r="AM26" s="4668">
        <f t="shared" ca="1" si="6"/>
        <v>14851.021371626879</v>
      </c>
      <c r="AN26" s="4668">
        <f t="shared" ca="1" si="7"/>
        <v>14851.021371626879</v>
      </c>
      <c r="AO26" s="4668">
        <f t="shared" ca="1" si="8"/>
        <v>14851.021371626879</v>
      </c>
      <c r="AP26" s="4668">
        <f t="shared" ca="1" si="9"/>
        <v>14851.021371626879</v>
      </c>
      <c r="AQ26" s="4668">
        <f t="shared" ca="1" si="10"/>
        <v>14851.021371626879</v>
      </c>
      <c r="AS26" s="4665">
        <f ca="1">AVERAGE(CostAbsolute!$AI26:$AQ26)</f>
        <v>12308.496378867583</v>
      </c>
      <c r="AT26" s="4665">
        <f t="shared" ca="1" si="11"/>
        <v>248504.28987808721</v>
      </c>
      <c r="AU26" s="4940">
        <f t="shared" si="12"/>
        <v>5</v>
      </c>
      <c r="AV26" s="4676">
        <f t="shared" si="13"/>
        <v>0</v>
      </c>
      <c r="AW26" s="4675">
        <f>IFERROR(VLOOKUP($A26,Cost.FinanceCostTable,7,FALSE),Assumptions.Global!$H$39)</f>
        <v>50</v>
      </c>
      <c r="AX26" s="4688">
        <f t="shared" si="14"/>
        <v>0.23065814814000007</v>
      </c>
      <c r="AY26" s="4681">
        <f t="shared" ca="1" si="22"/>
        <v>0</v>
      </c>
      <c r="AZ26" s="4681">
        <f t="shared" ca="1" si="23"/>
        <v>0</v>
      </c>
      <c r="BA26" s="4681">
        <f t="shared" ca="1" si="24"/>
        <v>1663.8708701841924</v>
      </c>
      <c r="BB26" s="4681">
        <f t="shared" ca="1" si="25"/>
        <v>1663.8708701841924</v>
      </c>
      <c r="BC26" s="4681">
        <f t="shared" ca="1" si="26"/>
        <v>2564.5906810643264</v>
      </c>
      <c r="BD26" s="4681">
        <f t="shared" ca="1" si="27"/>
        <v>2564.5906810643264</v>
      </c>
      <c r="BE26" s="4681">
        <f t="shared" ca="1" si="28"/>
        <v>2564.5906810643264</v>
      </c>
      <c r="BF26" s="4681">
        <f t="shared" ca="1" si="29"/>
        <v>2564.5906810643264</v>
      </c>
      <c r="BG26" s="4681">
        <f t="shared" ca="1" si="30"/>
        <v>2564.5906810643264</v>
      </c>
      <c r="BH26" s="382"/>
      <c r="BI26" s="4668"/>
      <c r="BJ26" s="4668"/>
      <c r="BK26" s="4668"/>
      <c r="BL26" s="4668"/>
      <c r="BM26" s="4668"/>
      <c r="BN26" s="4668"/>
      <c r="BO26" s="4668"/>
      <c r="BP26" s="4668"/>
      <c r="BQ26" s="4668"/>
      <c r="BR26" s="382"/>
      <c r="BS26" s="4667">
        <f t="shared" ca="1" si="31"/>
        <v>6383.5516799999996</v>
      </c>
      <c r="BT26" s="4667">
        <f t="shared" ca="1" si="32"/>
        <v>6383.5516799999996</v>
      </c>
      <c r="BU26" s="4667">
        <f t="shared" ca="1" si="33"/>
        <v>12188.982358184192</v>
      </c>
      <c r="BV26" s="4667">
        <f t="shared" ca="1" si="34"/>
        <v>12188.982358184192</v>
      </c>
      <c r="BW26" s="4667">
        <f t="shared" ca="1" si="35"/>
        <v>15331.694041064326</v>
      </c>
      <c r="BX26" s="4667">
        <f t="shared" ca="1" si="36"/>
        <v>15331.694041064326</v>
      </c>
      <c r="BY26" s="4667">
        <f t="shared" ca="1" si="37"/>
        <v>15331.694041064326</v>
      </c>
      <c r="BZ26" s="4667">
        <f t="shared" ca="1" si="38"/>
        <v>15331.694041064326</v>
      </c>
      <c r="CA26" s="4667">
        <f t="shared" ca="1" si="39"/>
        <v>15331.694041064326</v>
      </c>
      <c r="CC26" s="4665">
        <f ca="1">AVERAGE(CostAbsolute!$BS26:$CA26)</f>
        <v>12644.837586854446</v>
      </c>
      <c r="CD26" s="4665">
        <f t="shared" ca="1" si="17"/>
        <v>254997.25431828017</v>
      </c>
      <c r="CF26" s="4666">
        <f t="shared" ca="1" si="40"/>
        <v>0</v>
      </c>
      <c r="CG26" s="4666">
        <f t="shared" ca="1" si="41"/>
        <v>0</v>
      </c>
      <c r="CH26" s="4666">
        <f t="shared" ca="1" si="42"/>
        <v>311.85376234726459</v>
      </c>
      <c r="CI26" s="4666">
        <f t="shared" ca="1" si="43"/>
        <v>311.85376234726459</v>
      </c>
      <c r="CJ26" s="4666">
        <f t="shared" ca="1" si="44"/>
        <v>480.67266943744698</v>
      </c>
      <c r="CK26" s="4666">
        <f t="shared" ca="1" si="45"/>
        <v>480.67266943744698</v>
      </c>
      <c r="CL26" s="4666">
        <f t="shared" ca="1" si="46"/>
        <v>480.67266943744698</v>
      </c>
      <c r="CM26" s="4666">
        <f t="shared" ca="1" si="47"/>
        <v>480.67266943744698</v>
      </c>
      <c r="CN26" s="4666">
        <f t="shared" ca="1" si="48"/>
        <v>480.67266943744698</v>
      </c>
      <c r="CP26" s="4665">
        <f ca="1">AVERAGE(CostAbsolute!$CF26:$CN26)</f>
        <v>336.34120798686268</v>
      </c>
      <c r="CQ26" s="4665">
        <f t="shared" ca="1" si="19"/>
        <v>6492.9644401929136</v>
      </c>
      <c r="CR26" s="784" t="str">
        <f t="shared" ca="1" si="20"/>
        <v>ok</v>
      </c>
    </row>
    <row r="27" spans="1:96">
      <c r="A27" s="4682" t="s">
        <v>2143</v>
      </c>
      <c r="B27" s="4682" t="s">
        <v>1814</v>
      </c>
      <c r="C27" s="4682" t="s">
        <v>3820</v>
      </c>
      <c r="E27" s="4681">
        <f t="shared" ca="1" si="55"/>
        <v>0</v>
      </c>
      <c r="F27" s="4681">
        <f t="shared" ca="1" si="55"/>
        <v>0</v>
      </c>
      <c r="G27" s="4681">
        <f t="shared" ca="1" si="55"/>
        <v>0</v>
      </c>
      <c r="H27" s="4681">
        <f t="shared" ca="1" si="55"/>
        <v>168.35561639969066</v>
      </c>
      <c r="I27" s="4681">
        <f t="shared" ca="1" si="55"/>
        <v>168.35561639969066</v>
      </c>
      <c r="J27" s="4681">
        <f t="shared" ca="1" si="55"/>
        <v>310.35135111817635</v>
      </c>
      <c r="K27" s="4681">
        <f t="shared" ca="1" si="55"/>
        <v>452.34708583666202</v>
      </c>
      <c r="L27" s="4681">
        <f t="shared" ca="1" si="55"/>
        <v>452.34708583666202</v>
      </c>
      <c r="M27" s="4681">
        <f t="shared" ca="1" si="55"/>
        <v>452.34708583666202</v>
      </c>
      <c r="N27" s="382"/>
      <c r="O27" s="4681">
        <f t="shared" ca="1" si="56"/>
        <v>1606.7763157894738</v>
      </c>
      <c r="P27" s="4681">
        <f t="shared" ca="1" si="56"/>
        <v>1606.7763157894738</v>
      </c>
      <c r="Q27" s="4681">
        <f t="shared" ca="1" si="56"/>
        <v>1606.7763157894738</v>
      </c>
      <c r="R27" s="4681">
        <f t="shared" ca="1" si="56"/>
        <v>2516.5137322336263</v>
      </c>
      <c r="S27" s="4681">
        <f t="shared" ca="1" si="56"/>
        <v>2516.5137322336263</v>
      </c>
      <c r="T27" s="4681">
        <f t="shared" ca="1" si="56"/>
        <v>3283.8111685258782</v>
      </c>
      <c r="U27" s="4681">
        <f t="shared" ca="1" si="56"/>
        <v>4051.1086048181296</v>
      </c>
      <c r="V27" s="4681">
        <f t="shared" ca="1" si="56"/>
        <v>4051.1086048181296</v>
      </c>
      <c r="W27" s="4681">
        <f t="shared" ca="1" si="56"/>
        <v>4051.1086048181296</v>
      </c>
      <c r="X27" s="382"/>
      <c r="Y27" s="4681">
        <f t="shared" ca="1" si="57"/>
        <v>0</v>
      </c>
      <c r="Z27" s="4681">
        <f t="shared" ca="1" si="57"/>
        <v>0</v>
      </c>
      <c r="AA27" s="4681">
        <f t="shared" ca="1" si="57"/>
        <v>0</v>
      </c>
      <c r="AB27" s="4681">
        <f t="shared" ca="1" si="57"/>
        <v>0</v>
      </c>
      <c r="AC27" s="4681">
        <f t="shared" ca="1" si="57"/>
        <v>0</v>
      </c>
      <c r="AD27" s="4681">
        <f t="shared" ca="1" si="57"/>
        <v>0</v>
      </c>
      <c r="AE27" s="4681">
        <f t="shared" ca="1" si="57"/>
        <v>0</v>
      </c>
      <c r="AF27" s="4681">
        <f t="shared" ca="1" si="57"/>
        <v>0</v>
      </c>
      <c r="AG27" s="4681">
        <f t="shared" ca="1" si="57"/>
        <v>0</v>
      </c>
      <c r="AH27" s="382"/>
      <c r="AI27" s="4681">
        <f t="shared" ca="1" si="21"/>
        <v>1606.7763157894738</v>
      </c>
      <c r="AJ27" s="4681">
        <f t="shared" ca="1" si="3"/>
        <v>1606.7763157894738</v>
      </c>
      <c r="AK27" s="4681">
        <f t="shared" ca="1" si="4"/>
        <v>1606.7763157894738</v>
      </c>
      <c r="AL27" s="4681">
        <f t="shared" ca="1" si="5"/>
        <v>2684.8693486333168</v>
      </c>
      <c r="AM27" s="4681">
        <f t="shared" ca="1" si="6"/>
        <v>2684.8693486333168</v>
      </c>
      <c r="AN27" s="4681">
        <f t="shared" ca="1" si="7"/>
        <v>3594.1625196440546</v>
      </c>
      <c r="AO27" s="4681">
        <f t="shared" ca="1" si="8"/>
        <v>4503.4556906547914</v>
      </c>
      <c r="AP27" s="4681">
        <f t="shared" ca="1" si="9"/>
        <v>4503.4556906547914</v>
      </c>
      <c r="AQ27" s="4681">
        <f t="shared" ca="1" si="10"/>
        <v>4503.4556906547914</v>
      </c>
      <c r="AS27" s="4678">
        <f ca="1">AVERAGE(CostAbsolute!$AI27:$AQ27)</f>
        <v>3032.733026249276</v>
      </c>
      <c r="AT27" s="4678">
        <f t="shared" ca="1" si="11"/>
        <v>57342.303735003799</v>
      </c>
      <c r="AU27" s="4940">
        <f t="shared" si="12"/>
        <v>6</v>
      </c>
      <c r="AV27" s="4676">
        <f t="shared" si="13"/>
        <v>0</v>
      </c>
      <c r="AW27" s="4675">
        <f>IFERROR(VLOOKUP($A27,Cost.FinanceCostTable,7,FALSE),Assumptions.Global!$H$39)</f>
        <v>50</v>
      </c>
      <c r="AX27" s="4688">
        <f t="shared" si="14"/>
        <v>0.27567018209149996</v>
      </c>
      <c r="AY27" s="4681">
        <f t="shared" ca="1" si="22"/>
        <v>0</v>
      </c>
      <c r="AZ27" s="4681">
        <f t="shared" ca="1" si="23"/>
        <v>0</v>
      </c>
      <c r="BA27" s="4681">
        <f t="shared" ca="1" si="24"/>
        <v>0</v>
      </c>
      <c r="BB27" s="4681">
        <f t="shared" ca="1" si="25"/>
        <v>214.7662398287201</v>
      </c>
      <c r="BC27" s="4681">
        <f t="shared" ca="1" si="26"/>
        <v>214.7662398287201</v>
      </c>
      <c r="BD27" s="4681">
        <f t="shared" ca="1" si="27"/>
        <v>395.90596459326707</v>
      </c>
      <c r="BE27" s="4681">
        <f t="shared" ca="1" si="28"/>
        <v>577.04568935781401</v>
      </c>
      <c r="BF27" s="4681">
        <f t="shared" ca="1" si="29"/>
        <v>577.04568935781401</v>
      </c>
      <c r="BG27" s="4681">
        <f t="shared" ca="1" si="30"/>
        <v>577.04568935781401</v>
      </c>
      <c r="BH27" s="382"/>
      <c r="BI27" s="4681"/>
      <c r="BJ27" s="4681"/>
      <c r="BK27" s="4681"/>
      <c r="BL27" s="4681"/>
      <c r="BM27" s="4681"/>
      <c r="BN27" s="4681"/>
      <c r="BO27" s="4681"/>
      <c r="BP27" s="4681"/>
      <c r="BQ27" s="4681"/>
      <c r="BR27" s="382"/>
      <c r="BS27" s="4680">
        <f t="shared" ca="1" si="31"/>
        <v>1606.7763157894738</v>
      </c>
      <c r="BT27" s="4680">
        <f t="shared" ca="1" si="32"/>
        <v>1606.7763157894738</v>
      </c>
      <c r="BU27" s="4680">
        <f t="shared" ca="1" si="33"/>
        <v>1606.7763157894738</v>
      </c>
      <c r="BV27" s="4680">
        <f t="shared" ca="1" si="34"/>
        <v>2731.2799720623466</v>
      </c>
      <c r="BW27" s="4680">
        <f t="shared" ca="1" si="35"/>
        <v>2731.2799720623466</v>
      </c>
      <c r="BX27" s="4680">
        <f t="shared" ca="1" si="36"/>
        <v>3679.7171331191453</v>
      </c>
      <c r="BY27" s="4680">
        <f t="shared" ca="1" si="37"/>
        <v>4628.1542941759435</v>
      </c>
      <c r="BZ27" s="4680">
        <f t="shared" ca="1" si="38"/>
        <v>4628.1542941759435</v>
      </c>
      <c r="CA27" s="4680">
        <f t="shared" ca="1" si="39"/>
        <v>4628.1542941759435</v>
      </c>
      <c r="CC27" s="4678">
        <f ca="1">AVERAGE(CostAbsolute!$BS27:$CA27)</f>
        <v>3094.1187674600101</v>
      </c>
      <c r="CD27" s="4678">
        <f t="shared" ca="1" si="17"/>
        <v>58357.492310912603</v>
      </c>
      <c r="CF27" s="4679">
        <f t="shared" ca="1" si="40"/>
        <v>0</v>
      </c>
      <c r="CG27" s="4679">
        <f t="shared" ca="1" si="41"/>
        <v>0</v>
      </c>
      <c r="CH27" s="4679">
        <f t="shared" ca="1" si="42"/>
        <v>0</v>
      </c>
      <c r="CI27" s="4679">
        <f t="shared" ca="1" si="43"/>
        <v>46.410623429029442</v>
      </c>
      <c r="CJ27" s="4679">
        <f t="shared" ca="1" si="44"/>
        <v>46.410623429029442</v>
      </c>
      <c r="CK27" s="4679">
        <f t="shared" ca="1" si="45"/>
        <v>85.554613475090719</v>
      </c>
      <c r="CL27" s="4679">
        <f t="shared" ca="1" si="46"/>
        <v>124.69860352115199</v>
      </c>
      <c r="CM27" s="4679">
        <f t="shared" ca="1" si="47"/>
        <v>124.69860352115199</v>
      </c>
      <c r="CN27" s="4679">
        <f t="shared" ca="1" si="48"/>
        <v>124.69860352115199</v>
      </c>
      <c r="CP27" s="4678">
        <f ca="1">AVERAGE(CostAbsolute!$CF27:$CN27)</f>
        <v>61.385741210733954</v>
      </c>
      <c r="CQ27" s="4678">
        <f t="shared" ca="1" si="19"/>
        <v>1015.1885759087963</v>
      </c>
      <c r="CR27" s="784" t="str">
        <f t="shared" ca="1" si="20"/>
        <v>ok</v>
      </c>
    </row>
    <row r="28" spans="1:96">
      <c r="A28" s="4672" t="s">
        <v>2144</v>
      </c>
      <c r="B28" s="4672" t="s">
        <v>1961</v>
      </c>
      <c r="C28" s="4672" t="s">
        <v>3820</v>
      </c>
      <c r="E28" s="4668">
        <f t="shared" ca="1" si="55"/>
        <v>0</v>
      </c>
      <c r="F28" s="4668">
        <f t="shared" ca="1" si="55"/>
        <v>0</v>
      </c>
      <c r="G28" s="4668">
        <f t="shared" ca="1" si="55"/>
        <v>0</v>
      </c>
      <c r="H28" s="4668">
        <f t="shared" ca="1" si="55"/>
        <v>0</v>
      </c>
      <c r="I28" s="4668">
        <f t="shared" ca="1" si="55"/>
        <v>0</v>
      </c>
      <c r="J28" s="4668">
        <f t="shared" ca="1" si="55"/>
        <v>203.37006959309201</v>
      </c>
      <c r="K28" s="4668">
        <f t="shared" ca="1" si="55"/>
        <v>378.83471671461211</v>
      </c>
      <c r="L28" s="4668">
        <f t="shared" ca="1" si="55"/>
        <v>483.40281393536219</v>
      </c>
      <c r="M28" s="4668">
        <f t="shared" ca="1" si="55"/>
        <v>483.40281393536219</v>
      </c>
      <c r="N28" s="382"/>
      <c r="O28" s="4668">
        <f t="shared" ca="1" si="56"/>
        <v>10852.955579245407</v>
      </c>
      <c r="P28" s="4668">
        <f t="shared" ca="1" si="56"/>
        <v>12695.863350775349</v>
      </c>
      <c r="Q28" s="4668">
        <f t="shared" ca="1" si="56"/>
        <v>12930.22825144048</v>
      </c>
      <c r="R28" s="4668">
        <f t="shared" ca="1" si="56"/>
        <v>13842.623528854341</v>
      </c>
      <c r="S28" s="4668">
        <f t="shared" ca="1" si="56"/>
        <v>13842.623528854341</v>
      </c>
      <c r="T28" s="4668">
        <f t="shared" ca="1" si="56"/>
        <v>2070.8340640335437</v>
      </c>
      <c r="U28" s="4668">
        <f t="shared" ca="1" si="56"/>
        <v>3857.5186485443592</v>
      </c>
      <c r="V28" s="4668">
        <f t="shared" ca="1" si="56"/>
        <v>4922.292723555327</v>
      </c>
      <c r="W28" s="4668">
        <f t="shared" ca="1" si="56"/>
        <v>4922.292723555327</v>
      </c>
      <c r="X28" s="382"/>
      <c r="Y28" s="4668">
        <f t="shared" ca="1" si="57"/>
        <v>0</v>
      </c>
      <c r="Z28" s="4668">
        <f t="shared" ca="1" si="57"/>
        <v>0</v>
      </c>
      <c r="AA28" s="4668">
        <f t="shared" ca="1" si="57"/>
        <v>0</v>
      </c>
      <c r="AB28" s="4668">
        <f t="shared" ca="1" si="57"/>
        <v>0</v>
      </c>
      <c r="AC28" s="4668">
        <f t="shared" ca="1" si="57"/>
        <v>0</v>
      </c>
      <c r="AD28" s="4668">
        <f t="shared" ca="1" si="57"/>
        <v>0</v>
      </c>
      <c r="AE28" s="4668">
        <f t="shared" ca="1" si="57"/>
        <v>0</v>
      </c>
      <c r="AF28" s="4668">
        <f t="shared" ca="1" si="57"/>
        <v>0</v>
      </c>
      <c r="AG28" s="4668">
        <f t="shared" ca="1" si="57"/>
        <v>0</v>
      </c>
      <c r="AH28" s="382"/>
      <c r="AI28" s="4668">
        <f t="shared" ca="1" si="21"/>
        <v>10852.955579245407</v>
      </c>
      <c r="AJ28" s="4668">
        <f t="shared" ca="1" si="3"/>
        <v>12695.863350775349</v>
      </c>
      <c r="AK28" s="4668">
        <f t="shared" ca="1" si="4"/>
        <v>12930.22825144048</v>
      </c>
      <c r="AL28" s="4668">
        <f t="shared" ca="1" si="5"/>
        <v>13842.623528854341</v>
      </c>
      <c r="AM28" s="4668">
        <f t="shared" ca="1" si="6"/>
        <v>13842.623528854341</v>
      </c>
      <c r="AN28" s="4668">
        <f t="shared" ca="1" si="7"/>
        <v>2274.2041336266357</v>
      </c>
      <c r="AO28" s="4668">
        <f t="shared" ca="1" si="8"/>
        <v>4236.3533652589713</v>
      </c>
      <c r="AP28" s="4668">
        <f t="shared" ca="1" si="9"/>
        <v>5405.6955374906893</v>
      </c>
      <c r="AQ28" s="4668">
        <f t="shared" ca="1" si="10"/>
        <v>5405.6955374906893</v>
      </c>
      <c r="AS28" s="4665">
        <f ca="1">AVERAGE(CostAbsolute!$AI28:$AQ28)</f>
        <v>9054.0269792263207</v>
      </c>
      <c r="AT28" s="4665">
        <f t="shared" ca="1" si="11"/>
        <v>214060.2846217585</v>
      </c>
      <c r="AU28" s="4940">
        <f t="shared" si="12"/>
        <v>5</v>
      </c>
      <c r="AV28" s="4676">
        <f t="shared" si="13"/>
        <v>0</v>
      </c>
      <c r="AW28" s="4675">
        <f>IFERROR(VLOOKUP($A28,Cost.FinanceCostTable,7,FALSE),Assumptions.Global!$H$39)</f>
        <v>50</v>
      </c>
      <c r="AX28" s="4688">
        <f t="shared" si="14"/>
        <v>0.23065814814000007</v>
      </c>
      <c r="AY28" s="4681">
        <f t="shared" ca="1" si="22"/>
        <v>0</v>
      </c>
      <c r="AZ28" s="4681">
        <f t="shared" ca="1" si="23"/>
        <v>0</v>
      </c>
      <c r="BA28" s="4681">
        <f t="shared" ca="1" si="24"/>
        <v>0</v>
      </c>
      <c r="BB28" s="4681">
        <f t="shared" ca="1" si="25"/>
        <v>0</v>
      </c>
      <c r="BC28" s="4681">
        <f t="shared" ca="1" si="26"/>
        <v>0</v>
      </c>
      <c r="BD28" s="4681">
        <f t="shared" ca="1" si="27"/>
        <v>250.27903323253756</v>
      </c>
      <c r="BE28" s="4681">
        <f t="shared" ca="1" si="28"/>
        <v>466.21603092314615</v>
      </c>
      <c r="BF28" s="4681">
        <f t="shared" ca="1" si="29"/>
        <v>594.90361180335788</v>
      </c>
      <c r="BG28" s="4681">
        <f t="shared" ca="1" si="30"/>
        <v>594.90361180335788</v>
      </c>
      <c r="BH28" s="382"/>
      <c r="BI28" s="4668"/>
      <c r="BJ28" s="4668"/>
      <c r="BK28" s="4668"/>
      <c r="BL28" s="4668"/>
      <c r="BM28" s="4668"/>
      <c r="BN28" s="4668"/>
      <c r="BO28" s="4668"/>
      <c r="BP28" s="4668"/>
      <c r="BQ28" s="4668"/>
      <c r="BR28" s="382"/>
      <c r="BS28" s="4667">
        <f t="shared" ca="1" si="31"/>
        <v>10852.955579245407</v>
      </c>
      <c r="BT28" s="4667">
        <f t="shared" ca="1" si="32"/>
        <v>12695.863350775349</v>
      </c>
      <c r="BU28" s="4667">
        <f t="shared" ca="1" si="33"/>
        <v>12930.22825144048</v>
      </c>
      <c r="BV28" s="4667">
        <f t="shared" ca="1" si="34"/>
        <v>13842.623528854341</v>
      </c>
      <c r="BW28" s="4667">
        <f t="shared" ca="1" si="35"/>
        <v>13842.623528854341</v>
      </c>
      <c r="BX28" s="4667">
        <f t="shared" ca="1" si="36"/>
        <v>2321.1130972660812</v>
      </c>
      <c r="BY28" s="4667">
        <f t="shared" ca="1" si="37"/>
        <v>4323.734679467505</v>
      </c>
      <c r="BZ28" s="4667">
        <f t="shared" ca="1" si="38"/>
        <v>5517.1963353586852</v>
      </c>
      <c r="CA28" s="4667">
        <f t="shared" ca="1" si="39"/>
        <v>5517.1963353586852</v>
      </c>
      <c r="CC28" s="4665">
        <f ca="1">AVERAGE(CostAbsolute!$BS28:$CA28)</f>
        <v>9093.7260762912101</v>
      </c>
      <c r="CD28" s="4665">
        <f t="shared" ca="1" si="17"/>
        <v>214634.3258851078</v>
      </c>
      <c r="CF28" s="4666">
        <f t="shared" ca="1" si="40"/>
        <v>0</v>
      </c>
      <c r="CG28" s="4666">
        <f t="shared" ca="1" si="41"/>
        <v>0</v>
      </c>
      <c r="CH28" s="4666">
        <f t="shared" ca="1" si="42"/>
        <v>0</v>
      </c>
      <c r="CI28" s="4666">
        <f t="shared" ca="1" si="43"/>
        <v>0</v>
      </c>
      <c r="CJ28" s="4666">
        <f t="shared" ca="1" si="44"/>
        <v>0</v>
      </c>
      <c r="CK28" s="4666">
        <f t="shared" ca="1" si="45"/>
        <v>46.908963639445545</v>
      </c>
      <c r="CL28" s="4666">
        <f t="shared" ca="1" si="46"/>
        <v>87.381314208534036</v>
      </c>
      <c r="CM28" s="4666">
        <f t="shared" ca="1" si="47"/>
        <v>111.50079786799569</v>
      </c>
      <c r="CN28" s="4666">
        <f t="shared" ca="1" si="48"/>
        <v>111.50079786799569</v>
      </c>
      <c r="CP28" s="4665">
        <f ca="1">AVERAGE(CostAbsolute!$CF28:$CN28)</f>
        <v>39.699097064885663</v>
      </c>
      <c r="CQ28" s="4665">
        <f t="shared" ca="1" si="19"/>
        <v>574.04126334930106</v>
      </c>
      <c r="CR28" s="784" t="str">
        <f t="shared" ca="1" si="20"/>
        <v>ok</v>
      </c>
    </row>
    <row r="29" spans="1:96">
      <c r="A29" s="4682" t="s">
        <v>2317</v>
      </c>
      <c r="B29" s="4682" t="s">
        <v>113</v>
      </c>
      <c r="C29" s="4682" t="s">
        <v>763</v>
      </c>
      <c r="E29" s="4681">
        <f t="shared" ca="1" si="55"/>
        <v>0</v>
      </c>
      <c r="F29" s="4681">
        <f t="shared" ca="1" si="55"/>
        <v>0</v>
      </c>
      <c r="G29" s="4681">
        <f t="shared" ca="1" si="55"/>
        <v>0</v>
      </c>
      <c r="H29" s="4681">
        <f t="shared" ca="1" si="55"/>
        <v>0</v>
      </c>
      <c r="I29" s="4681">
        <f t="shared" ca="1" si="55"/>
        <v>0</v>
      </c>
      <c r="J29" s="4681">
        <f t="shared" ca="1" si="55"/>
        <v>0</v>
      </c>
      <c r="K29" s="4681">
        <f t="shared" ca="1" si="55"/>
        <v>0</v>
      </c>
      <c r="L29" s="4681">
        <f t="shared" ca="1" si="55"/>
        <v>0</v>
      </c>
      <c r="M29" s="4681">
        <f t="shared" ca="1" si="55"/>
        <v>0</v>
      </c>
      <c r="N29" s="382"/>
      <c r="O29" s="4681">
        <f t="shared" ca="1" si="56"/>
        <v>0</v>
      </c>
      <c r="P29" s="4681">
        <f t="shared" ca="1" si="56"/>
        <v>0</v>
      </c>
      <c r="Q29" s="4681">
        <f t="shared" ca="1" si="56"/>
        <v>0</v>
      </c>
      <c r="R29" s="4681">
        <f t="shared" ca="1" si="56"/>
        <v>0</v>
      </c>
      <c r="S29" s="4681">
        <f t="shared" ca="1" si="56"/>
        <v>0</v>
      </c>
      <c r="T29" s="4681">
        <f t="shared" ca="1" si="56"/>
        <v>0</v>
      </c>
      <c r="U29" s="4681">
        <f t="shared" ca="1" si="56"/>
        <v>0</v>
      </c>
      <c r="V29" s="4681">
        <f t="shared" ca="1" si="56"/>
        <v>0</v>
      </c>
      <c r="W29" s="4681">
        <f t="shared" ca="1" si="56"/>
        <v>0</v>
      </c>
      <c r="X29" s="382"/>
      <c r="Y29" s="4681">
        <f t="shared" ca="1" si="57"/>
        <v>0</v>
      </c>
      <c r="Z29" s="4681">
        <f t="shared" ca="1" si="57"/>
        <v>0</v>
      </c>
      <c r="AA29" s="4681">
        <f t="shared" ca="1" si="57"/>
        <v>0</v>
      </c>
      <c r="AB29" s="4681">
        <f t="shared" ca="1" si="57"/>
        <v>0</v>
      </c>
      <c r="AC29" s="4681">
        <f t="shared" ca="1" si="57"/>
        <v>0</v>
      </c>
      <c r="AD29" s="4681">
        <f t="shared" ca="1" si="57"/>
        <v>0</v>
      </c>
      <c r="AE29" s="4681">
        <f t="shared" ca="1" si="57"/>
        <v>0</v>
      </c>
      <c r="AF29" s="4681">
        <f t="shared" ca="1" si="57"/>
        <v>0</v>
      </c>
      <c r="AG29" s="4681">
        <f t="shared" ca="1" si="57"/>
        <v>0</v>
      </c>
      <c r="AH29" s="382"/>
      <c r="AI29" s="4681">
        <f t="shared" ca="1" si="21"/>
        <v>0</v>
      </c>
      <c r="AJ29" s="4681">
        <f t="shared" ca="1" si="3"/>
        <v>0</v>
      </c>
      <c r="AK29" s="4681">
        <f t="shared" ca="1" si="4"/>
        <v>0</v>
      </c>
      <c r="AL29" s="4681">
        <f t="shared" ca="1" si="5"/>
        <v>0</v>
      </c>
      <c r="AM29" s="4681">
        <f t="shared" ca="1" si="6"/>
        <v>0</v>
      </c>
      <c r="AN29" s="4681">
        <f t="shared" ca="1" si="7"/>
        <v>0</v>
      </c>
      <c r="AO29" s="4681">
        <f t="shared" ca="1" si="8"/>
        <v>0</v>
      </c>
      <c r="AP29" s="4681">
        <f t="shared" ca="1" si="9"/>
        <v>0</v>
      </c>
      <c r="AQ29" s="4681">
        <f t="shared" ca="1" si="10"/>
        <v>0</v>
      </c>
      <c r="AS29" s="4678">
        <f ca="1">AVERAGE(CostAbsolute!$AI29:$AQ29)</f>
        <v>0</v>
      </c>
      <c r="AT29" s="4678">
        <f t="shared" ca="1" si="11"/>
        <v>0</v>
      </c>
      <c r="AU29" s="4940">
        <f t="shared" si="12"/>
        <v>1</v>
      </c>
      <c r="AV29" s="4676">
        <f t="shared" si="13"/>
        <v>0</v>
      </c>
      <c r="AW29" s="4675">
        <f>IFERROR(VLOOKUP($A29,Cost.FinanceCostTable,7,FALSE),Assumptions.Global!$H$39)</f>
        <v>5</v>
      </c>
      <c r="AX29" s="4688">
        <f t="shared" si="14"/>
        <v>0</v>
      </c>
      <c r="AY29" s="4681">
        <f t="shared" ca="1" si="22"/>
        <v>0</v>
      </c>
      <c r="AZ29" s="4681">
        <f t="shared" ca="1" si="23"/>
        <v>0</v>
      </c>
      <c r="BA29" s="4681">
        <f t="shared" ca="1" si="24"/>
        <v>0</v>
      </c>
      <c r="BB29" s="4681">
        <f t="shared" ca="1" si="25"/>
        <v>0</v>
      </c>
      <c r="BC29" s="4681">
        <f t="shared" ca="1" si="26"/>
        <v>0</v>
      </c>
      <c r="BD29" s="4681">
        <f t="shared" ca="1" si="27"/>
        <v>0</v>
      </c>
      <c r="BE29" s="4681">
        <f t="shared" ca="1" si="28"/>
        <v>0</v>
      </c>
      <c r="BF29" s="4681">
        <f t="shared" ca="1" si="29"/>
        <v>0</v>
      </c>
      <c r="BG29" s="4681">
        <f t="shared" ca="1" si="30"/>
        <v>0</v>
      </c>
      <c r="BH29" s="382"/>
      <c r="BI29" s="4681"/>
      <c r="BJ29" s="4681"/>
      <c r="BK29" s="4681"/>
      <c r="BL29" s="4681"/>
      <c r="BM29" s="4681"/>
      <c r="BN29" s="4681"/>
      <c r="BO29" s="4681"/>
      <c r="BP29" s="4681"/>
      <c r="BQ29" s="4681"/>
      <c r="BR29" s="382"/>
      <c r="BS29" s="4680">
        <f t="shared" ca="1" si="31"/>
        <v>0</v>
      </c>
      <c r="BT29" s="4680">
        <f t="shared" ca="1" si="32"/>
        <v>0</v>
      </c>
      <c r="BU29" s="4680">
        <f t="shared" ca="1" si="33"/>
        <v>0</v>
      </c>
      <c r="BV29" s="4680">
        <f t="shared" ca="1" si="34"/>
        <v>0</v>
      </c>
      <c r="BW29" s="4680">
        <f t="shared" ca="1" si="35"/>
        <v>0</v>
      </c>
      <c r="BX29" s="4680">
        <f t="shared" ca="1" si="36"/>
        <v>0</v>
      </c>
      <c r="BY29" s="4680">
        <f t="shared" ca="1" si="37"/>
        <v>0</v>
      </c>
      <c r="BZ29" s="4680">
        <f t="shared" ca="1" si="38"/>
        <v>0</v>
      </c>
      <c r="CA29" s="4680">
        <f t="shared" ca="1" si="39"/>
        <v>0</v>
      </c>
      <c r="CC29" s="4678">
        <f ca="1">AVERAGE(CostAbsolute!$BS29:$CA29)</f>
        <v>0</v>
      </c>
      <c r="CD29" s="4678">
        <f t="shared" ca="1" si="17"/>
        <v>0</v>
      </c>
      <c r="CF29" s="4679">
        <f t="shared" ca="1" si="40"/>
        <v>0</v>
      </c>
      <c r="CG29" s="4679">
        <f t="shared" ca="1" si="41"/>
        <v>0</v>
      </c>
      <c r="CH29" s="4679">
        <f t="shared" ca="1" si="42"/>
        <v>0</v>
      </c>
      <c r="CI29" s="4679">
        <f t="shared" ca="1" si="43"/>
        <v>0</v>
      </c>
      <c r="CJ29" s="4679">
        <f t="shared" ca="1" si="44"/>
        <v>0</v>
      </c>
      <c r="CK29" s="4679">
        <f t="shared" ca="1" si="45"/>
        <v>0</v>
      </c>
      <c r="CL29" s="4679">
        <f t="shared" ca="1" si="46"/>
        <v>0</v>
      </c>
      <c r="CM29" s="4679">
        <f t="shared" ca="1" si="47"/>
        <v>0</v>
      </c>
      <c r="CN29" s="4679">
        <f t="shared" ca="1" si="48"/>
        <v>0</v>
      </c>
      <c r="CP29" s="4678">
        <f ca="1">AVERAGE(CostAbsolute!$CF29:$CN29)</f>
        <v>0</v>
      </c>
      <c r="CQ29" s="4678">
        <f t="shared" ca="1" si="19"/>
        <v>0</v>
      </c>
      <c r="CR29" s="784" t="str">
        <f t="shared" ca="1" si="20"/>
        <v>ok</v>
      </c>
    </row>
    <row r="30" spans="1:96">
      <c r="A30" s="4672" t="s">
        <v>3972</v>
      </c>
      <c r="B30" s="4672" t="s">
        <v>3973</v>
      </c>
      <c r="C30" s="4672" t="s">
        <v>125</v>
      </c>
      <c r="E30" s="4668">
        <f t="shared" ca="1" si="55"/>
        <v>91662.050448217793</v>
      </c>
      <c r="F30" s="4668">
        <f t="shared" ca="1" si="55"/>
        <v>113212.43544660238</v>
      </c>
      <c r="G30" s="4668">
        <f t="shared" ca="1" si="55"/>
        <v>139931.4782061544</v>
      </c>
      <c r="H30" s="4668">
        <f t="shared" ca="1" si="55"/>
        <v>165308.84765806873</v>
      </c>
      <c r="I30" s="4668">
        <f t="shared" ca="1" si="55"/>
        <v>189254.15727499177</v>
      </c>
      <c r="J30" s="4668">
        <f t="shared" ca="1" si="55"/>
        <v>214798.80695547347</v>
      </c>
      <c r="K30" s="4668">
        <f t="shared" ca="1" si="55"/>
        <v>238048.42536452477</v>
      </c>
      <c r="L30" s="4668">
        <f t="shared" ca="1" si="55"/>
        <v>267555.05212641344</v>
      </c>
      <c r="M30" s="4668">
        <f t="shared" ca="1" si="55"/>
        <v>284905.2725149261</v>
      </c>
      <c r="N30" s="382"/>
      <c r="O30" s="4668">
        <f t="shared" ca="1" si="56"/>
        <v>82080.283013817418</v>
      </c>
      <c r="P30" s="4668">
        <f t="shared" ca="1" si="56"/>
        <v>141322.36822263061</v>
      </c>
      <c r="Q30" s="4668">
        <f t="shared" ca="1" si="56"/>
        <v>207306.13242753351</v>
      </c>
      <c r="R30" s="4668">
        <f t="shared" ca="1" si="56"/>
        <v>280015.83096014673</v>
      </c>
      <c r="S30" s="4668">
        <f t="shared" ca="1" si="56"/>
        <v>350733.72446741961</v>
      </c>
      <c r="T30" s="4668">
        <f t="shared" ca="1" si="56"/>
        <v>425440.89124769735</v>
      </c>
      <c r="U30" s="4668">
        <f t="shared" ca="1" si="56"/>
        <v>493416.73683656222</v>
      </c>
      <c r="V30" s="4668">
        <f t="shared" ca="1" si="56"/>
        <v>572394.50363260147</v>
      </c>
      <c r="W30" s="4668">
        <f t="shared" ca="1" si="56"/>
        <v>628613.25549790403</v>
      </c>
      <c r="X30" s="382"/>
      <c r="Y30" s="4668">
        <f t="shared" ca="1" si="57"/>
        <v>0</v>
      </c>
      <c r="Z30" s="4668">
        <f t="shared" ca="1" si="57"/>
        <v>0</v>
      </c>
      <c r="AA30" s="4668">
        <f t="shared" ca="1" si="57"/>
        <v>0</v>
      </c>
      <c r="AB30" s="4668">
        <f t="shared" ca="1" si="57"/>
        <v>0</v>
      </c>
      <c r="AC30" s="4668">
        <f t="shared" ca="1" si="57"/>
        <v>0</v>
      </c>
      <c r="AD30" s="4668">
        <f t="shared" ca="1" si="57"/>
        <v>0</v>
      </c>
      <c r="AE30" s="4668">
        <f t="shared" ca="1" si="57"/>
        <v>0</v>
      </c>
      <c r="AF30" s="4668">
        <f t="shared" ca="1" si="57"/>
        <v>0</v>
      </c>
      <c r="AG30" s="4668">
        <f t="shared" ca="1" si="57"/>
        <v>0</v>
      </c>
      <c r="AH30" s="382"/>
      <c r="AI30" s="4668">
        <f t="shared" ca="1" si="21"/>
        <v>173742.33346203523</v>
      </c>
      <c r="AJ30" s="4668">
        <f t="shared" ca="1" si="3"/>
        <v>254534.80366923299</v>
      </c>
      <c r="AK30" s="4668">
        <f t="shared" ca="1" si="4"/>
        <v>347237.61063368793</v>
      </c>
      <c r="AL30" s="4668">
        <f t="shared" ca="1" si="5"/>
        <v>445324.67861821549</v>
      </c>
      <c r="AM30" s="4668">
        <f t="shared" ca="1" si="6"/>
        <v>539987.88174241141</v>
      </c>
      <c r="AN30" s="4668">
        <f t="shared" ca="1" si="7"/>
        <v>640239.69820317079</v>
      </c>
      <c r="AO30" s="4668">
        <f t="shared" ca="1" si="8"/>
        <v>731465.16220108699</v>
      </c>
      <c r="AP30" s="4668">
        <f t="shared" ca="1" si="9"/>
        <v>839949.55575901491</v>
      </c>
      <c r="AQ30" s="4668">
        <f t="shared" ca="1" si="10"/>
        <v>913518.52801283007</v>
      </c>
      <c r="AS30" s="4665">
        <f ca="1">AVERAGE(CostAbsolute!$AI30:$AQ30)</f>
        <v>542888.91692240955</v>
      </c>
      <c r="AT30" s="4665">
        <f t="shared" ca="1" si="11"/>
        <v>10321261.480832992</v>
      </c>
      <c r="AU30" s="4940">
        <f t="shared" si="12"/>
        <v>0</v>
      </c>
      <c r="AV30" s="4676">
        <f t="shared" si="13"/>
        <v>0</v>
      </c>
      <c r="AW30" s="4675">
        <f>IFERROR(VLOOKUP($A30,Cost.FinanceCostTable,7,FALSE),Assumptions.Global!$H$39)</f>
        <v>20</v>
      </c>
      <c r="AX30" s="4688">
        <f t="shared" si="14"/>
        <v>0</v>
      </c>
      <c r="AY30" s="4681">
        <f t="shared" ca="1" si="22"/>
        <v>91662.050448217793</v>
      </c>
      <c r="AZ30" s="4681">
        <f t="shared" ca="1" si="23"/>
        <v>113212.43544660238</v>
      </c>
      <c r="BA30" s="4681">
        <f t="shared" ca="1" si="24"/>
        <v>139931.4782061544</v>
      </c>
      <c r="BB30" s="4681">
        <f t="shared" ca="1" si="25"/>
        <v>165308.84765806873</v>
      </c>
      <c r="BC30" s="4681">
        <f t="shared" ca="1" si="26"/>
        <v>189254.15727499177</v>
      </c>
      <c r="BD30" s="4681">
        <f t="shared" ca="1" si="27"/>
        <v>214798.80695547344</v>
      </c>
      <c r="BE30" s="4681">
        <f t="shared" ca="1" si="28"/>
        <v>238048.42536452477</v>
      </c>
      <c r="BF30" s="4681">
        <f t="shared" ca="1" si="29"/>
        <v>267555.05212641344</v>
      </c>
      <c r="BG30" s="4681">
        <f t="shared" ca="1" si="30"/>
        <v>284905.2725149261</v>
      </c>
      <c r="BH30" s="382"/>
      <c r="BI30" s="4668"/>
      <c r="BJ30" s="4668"/>
      <c r="BK30" s="4668"/>
      <c r="BL30" s="4668"/>
      <c r="BM30" s="4668"/>
      <c r="BN30" s="4668"/>
      <c r="BO30" s="4668"/>
      <c r="BP30" s="4668"/>
      <c r="BQ30" s="4668"/>
      <c r="BR30" s="382"/>
      <c r="BS30" s="4667">
        <f t="shared" ca="1" si="31"/>
        <v>173742.33346203523</v>
      </c>
      <c r="BT30" s="4667">
        <f t="shared" ca="1" si="32"/>
        <v>254534.80366923299</v>
      </c>
      <c r="BU30" s="4667">
        <f t="shared" ca="1" si="33"/>
        <v>347237.61063368793</v>
      </c>
      <c r="BV30" s="4667">
        <f t="shared" ca="1" si="34"/>
        <v>445324.67861821549</v>
      </c>
      <c r="BW30" s="4667">
        <f t="shared" ca="1" si="35"/>
        <v>539987.88174241141</v>
      </c>
      <c r="BX30" s="4667">
        <f t="shared" ca="1" si="36"/>
        <v>640239.69820317079</v>
      </c>
      <c r="BY30" s="4667">
        <f t="shared" ca="1" si="37"/>
        <v>731465.16220108699</v>
      </c>
      <c r="BZ30" s="4667">
        <f t="shared" ca="1" si="38"/>
        <v>839949.55575901491</v>
      </c>
      <c r="CA30" s="4667">
        <f t="shared" ca="1" si="39"/>
        <v>913518.52801283007</v>
      </c>
      <c r="CC30" s="4665">
        <f ca="1">AVERAGE(CostAbsolute!$BS30:$CA30)</f>
        <v>542888.91692240955</v>
      </c>
      <c r="CD30" s="4665">
        <f t="shared" ca="1" si="17"/>
        <v>10321261.480832992</v>
      </c>
      <c r="CF30" s="4666">
        <f t="shared" ca="1" si="40"/>
        <v>0</v>
      </c>
      <c r="CG30" s="4666">
        <f t="shared" ca="1" si="41"/>
        <v>0</v>
      </c>
      <c r="CH30" s="4666">
        <f t="shared" ca="1" si="42"/>
        <v>0</v>
      </c>
      <c r="CI30" s="4666">
        <f t="shared" ca="1" si="43"/>
        <v>0</v>
      </c>
      <c r="CJ30" s="4666">
        <f t="shared" ca="1" si="44"/>
        <v>0</v>
      </c>
      <c r="CK30" s="4666">
        <f t="shared" ca="1" si="45"/>
        <v>0</v>
      </c>
      <c r="CL30" s="4666">
        <f t="shared" ca="1" si="46"/>
        <v>0</v>
      </c>
      <c r="CM30" s="4666">
        <f t="shared" ca="1" si="47"/>
        <v>0</v>
      </c>
      <c r="CN30" s="4666">
        <f t="shared" ca="1" si="48"/>
        <v>0</v>
      </c>
      <c r="CP30" s="4665">
        <f ca="1">AVERAGE(CostAbsolute!$CF30:$CN30)</f>
        <v>0</v>
      </c>
      <c r="CQ30" s="4665">
        <f t="shared" ca="1" si="19"/>
        <v>0</v>
      </c>
      <c r="CR30" s="784" t="str">
        <f t="shared" ca="1" si="20"/>
        <v>ok</v>
      </c>
    </row>
    <row r="31" spans="1:96">
      <c r="A31" s="4682" t="s">
        <v>3975</v>
      </c>
      <c r="B31" s="4682" t="s">
        <v>3976</v>
      </c>
      <c r="C31" s="4682" t="s">
        <v>125</v>
      </c>
      <c r="E31" s="4681">
        <f t="shared" ca="1" si="55"/>
        <v>42.77014222763421</v>
      </c>
      <c r="F31" s="4681">
        <f t="shared" ca="1" si="55"/>
        <v>1193.2802222142332</v>
      </c>
      <c r="G31" s="4681">
        <f t="shared" ca="1" si="55"/>
        <v>4290.2697974929351</v>
      </c>
      <c r="H31" s="4681">
        <f t="shared" ca="1" si="55"/>
        <v>8863.4334177591682</v>
      </c>
      <c r="I31" s="4681">
        <f t="shared" ca="1" si="55"/>
        <v>14787.72673754742</v>
      </c>
      <c r="J31" s="4681">
        <f t="shared" ca="1" si="55"/>
        <v>21511.465427982392</v>
      </c>
      <c r="K31" s="4681">
        <f t="shared" ca="1" si="55"/>
        <v>28970.164920753639</v>
      </c>
      <c r="L31" s="4681">
        <f t="shared" ca="1" si="55"/>
        <v>37275.546991770621</v>
      </c>
      <c r="M31" s="4681">
        <f t="shared" ca="1" si="55"/>
        <v>45751.42644867424</v>
      </c>
      <c r="N31" s="382"/>
      <c r="O31" s="4681">
        <f t="shared" ca="1" si="56"/>
        <v>25.923705156824568</v>
      </c>
      <c r="P31" s="4681">
        <f t="shared" ca="1" si="56"/>
        <v>862.20842691195332</v>
      </c>
      <c r="Q31" s="4681">
        <f t="shared" ca="1" si="56"/>
        <v>3414.8692632070151</v>
      </c>
      <c r="R31" s="4681">
        <f t="shared" ca="1" si="56"/>
        <v>8103.5812935660024</v>
      </c>
      <c r="S31" s="4681">
        <f t="shared" ca="1" si="56"/>
        <v>14342.150597096572</v>
      </c>
      <c r="T31" s="4681">
        <f t="shared" ca="1" si="56"/>
        <v>22424.833914531802</v>
      </c>
      <c r="U31" s="4681">
        <f t="shared" ca="1" si="56"/>
        <v>31852.448312412311</v>
      </c>
      <c r="V31" s="4681">
        <f t="shared" ca="1" si="56"/>
        <v>42679.657894324781</v>
      </c>
      <c r="W31" s="4681">
        <f t="shared" ca="1" si="56"/>
        <v>54253.75006252405</v>
      </c>
      <c r="X31" s="382"/>
      <c r="Y31" s="4681">
        <f t="shared" ca="1" si="57"/>
        <v>0</v>
      </c>
      <c r="Z31" s="4681">
        <f t="shared" ca="1" si="57"/>
        <v>0</v>
      </c>
      <c r="AA31" s="4681">
        <f t="shared" ca="1" si="57"/>
        <v>0</v>
      </c>
      <c r="AB31" s="4681">
        <f t="shared" ca="1" si="57"/>
        <v>0</v>
      </c>
      <c r="AC31" s="4681">
        <f t="shared" ca="1" si="57"/>
        <v>0</v>
      </c>
      <c r="AD31" s="4681">
        <f t="shared" ca="1" si="57"/>
        <v>0</v>
      </c>
      <c r="AE31" s="4681">
        <f t="shared" ca="1" si="57"/>
        <v>0</v>
      </c>
      <c r="AF31" s="4681">
        <f t="shared" ca="1" si="57"/>
        <v>0</v>
      </c>
      <c r="AG31" s="4681">
        <f t="shared" ca="1" si="57"/>
        <v>0</v>
      </c>
      <c r="AH31" s="382"/>
      <c r="AI31" s="4681">
        <f t="shared" ca="1" si="21"/>
        <v>68.693847384458778</v>
      </c>
      <c r="AJ31" s="4681">
        <f t="shared" ca="1" si="3"/>
        <v>2055.4886491261864</v>
      </c>
      <c r="AK31" s="4681">
        <f t="shared" ca="1" si="4"/>
        <v>7705.1390606999503</v>
      </c>
      <c r="AL31" s="4681">
        <f t="shared" ca="1" si="5"/>
        <v>16967.01471132517</v>
      </c>
      <c r="AM31" s="4681">
        <f t="shared" ca="1" si="6"/>
        <v>29129.877334643992</v>
      </c>
      <c r="AN31" s="4681">
        <f t="shared" ca="1" si="7"/>
        <v>43936.29934251419</v>
      </c>
      <c r="AO31" s="4681">
        <f t="shared" ca="1" si="8"/>
        <v>60822.613233165946</v>
      </c>
      <c r="AP31" s="4681">
        <f t="shared" ca="1" si="9"/>
        <v>79955.204886095395</v>
      </c>
      <c r="AQ31" s="4681">
        <f t="shared" ca="1" si="10"/>
        <v>100005.17651119828</v>
      </c>
      <c r="AS31" s="4678">
        <f ca="1">AVERAGE(CostAbsolute!$AI31:$AQ31)</f>
        <v>37849.500841794848</v>
      </c>
      <c r="AT31" s="4678">
        <f t="shared" ca="1" si="11"/>
        <v>616597.65241195029</v>
      </c>
      <c r="AU31" s="4940">
        <f t="shared" si="12"/>
        <v>0</v>
      </c>
      <c r="AV31" s="4676">
        <f t="shared" si="13"/>
        <v>0</v>
      </c>
      <c r="AW31" s="4675">
        <f>IFERROR(VLOOKUP($A31,Cost.FinanceCostTable,7,FALSE),Assumptions.Global!$H$39)</f>
        <v>20</v>
      </c>
      <c r="AX31" s="4688">
        <f t="shared" si="14"/>
        <v>0</v>
      </c>
      <c r="AY31" s="4681">
        <f t="shared" ca="1" si="22"/>
        <v>42.77014222763421</v>
      </c>
      <c r="AZ31" s="4681">
        <f t="shared" ca="1" si="23"/>
        <v>1193.2802222142332</v>
      </c>
      <c r="BA31" s="4681">
        <f t="shared" ca="1" si="24"/>
        <v>4290.2697974929351</v>
      </c>
      <c r="BB31" s="4681">
        <f t="shared" ca="1" si="25"/>
        <v>8863.4334177591682</v>
      </c>
      <c r="BC31" s="4681">
        <f t="shared" ca="1" si="26"/>
        <v>14787.726737547422</v>
      </c>
      <c r="BD31" s="4681">
        <f t="shared" ca="1" si="27"/>
        <v>21511.465427982392</v>
      </c>
      <c r="BE31" s="4681">
        <f t="shared" ca="1" si="28"/>
        <v>28970.164920753636</v>
      </c>
      <c r="BF31" s="4681">
        <f t="shared" ca="1" si="29"/>
        <v>37275.546991770621</v>
      </c>
      <c r="BG31" s="4681">
        <f t="shared" ca="1" si="30"/>
        <v>45751.42644867424</v>
      </c>
      <c r="BH31" s="382"/>
      <c r="BI31" s="4681"/>
      <c r="BJ31" s="4681"/>
      <c r="BK31" s="4681"/>
      <c r="BL31" s="4681"/>
      <c r="BM31" s="4681"/>
      <c r="BN31" s="4681"/>
      <c r="BO31" s="4681"/>
      <c r="BP31" s="4681"/>
      <c r="BQ31" s="4681"/>
      <c r="BR31" s="382"/>
      <c r="BS31" s="4680">
        <f t="shared" ca="1" si="31"/>
        <v>68.693847384458778</v>
      </c>
      <c r="BT31" s="4680">
        <f t="shared" ca="1" si="32"/>
        <v>2055.4886491261864</v>
      </c>
      <c r="BU31" s="4680">
        <f t="shared" ca="1" si="33"/>
        <v>7705.1390606999503</v>
      </c>
      <c r="BV31" s="4680">
        <f t="shared" ca="1" si="34"/>
        <v>16967.01471132517</v>
      </c>
      <c r="BW31" s="4680">
        <f t="shared" ca="1" si="35"/>
        <v>29129.877334643992</v>
      </c>
      <c r="BX31" s="4680">
        <f t="shared" ca="1" si="36"/>
        <v>43936.29934251419</v>
      </c>
      <c r="BY31" s="4680">
        <f t="shared" ca="1" si="37"/>
        <v>60822.613233165946</v>
      </c>
      <c r="BZ31" s="4680">
        <f t="shared" ca="1" si="38"/>
        <v>79955.204886095395</v>
      </c>
      <c r="CA31" s="4680">
        <f t="shared" ca="1" si="39"/>
        <v>100005.17651119828</v>
      </c>
      <c r="CC31" s="4678">
        <f ca="1">AVERAGE(CostAbsolute!$BS31:$CA31)</f>
        <v>37849.500841794848</v>
      </c>
      <c r="CD31" s="4678">
        <f t="shared" ca="1" si="17"/>
        <v>616597.65241195029</v>
      </c>
      <c r="CF31" s="4679">
        <f t="shared" ca="1" si="40"/>
        <v>0</v>
      </c>
      <c r="CG31" s="4679">
        <f t="shared" ca="1" si="41"/>
        <v>0</v>
      </c>
      <c r="CH31" s="4679">
        <f t="shared" ca="1" si="42"/>
        <v>0</v>
      </c>
      <c r="CI31" s="4679">
        <f t="shared" ca="1" si="43"/>
        <v>0</v>
      </c>
      <c r="CJ31" s="4679">
        <f t="shared" ca="1" si="44"/>
        <v>0</v>
      </c>
      <c r="CK31" s="4679">
        <f t="shared" ca="1" si="45"/>
        <v>0</v>
      </c>
      <c r="CL31" s="4679">
        <f t="shared" ca="1" si="46"/>
        <v>0</v>
      </c>
      <c r="CM31" s="4679">
        <f t="shared" ca="1" si="47"/>
        <v>0</v>
      </c>
      <c r="CN31" s="4679">
        <f t="shared" ca="1" si="48"/>
        <v>0</v>
      </c>
      <c r="CP31" s="4678">
        <f ca="1">AVERAGE(CostAbsolute!$CF31:$CN31)</f>
        <v>0</v>
      </c>
      <c r="CQ31" s="4678">
        <f t="shared" ca="1" si="19"/>
        <v>0</v>
      </c>
      <c r="CR31" s="784" t="str">
        <f t="shared" ca="1" si="20"/>
        <v>ok</v>
      </c>
    </row>
    <row r="32" spans="1:96">
      <c r="A32" s="4672" t="s">
        <v>3978</v>
      </c>
      <c r="B32" s="4672" t="s">
        <v>3979</v>
      </c>
      <c r="C32" s="4672" t="s">
        <v>125</v>
      </c>
      <c r="E32" s="4668">
        <f t="shared" ca="1" si="55"/>
        <v>0</v>
      </c>
      <c r="F32" s="4668">
        <f t="shared" ca="1" si="55"/>
        <v>885.53796501971294</v>
      </c>
      <c r="G32" s="4668">
        <f t="shared" ca="1" si="55"/>
        <v>2189.2201093086151</v>
      </c>
      <c r="H32" s="4668">
        <f t="shared" ca="1" si="55"/>
        <v>3982.2133909113968</v>
      </c>
      <c r="I32" s="4668">
        <f t="shared" ca="1" si="55"/>
        <v>6228.4769183592425</v>
      </c>
      <c r="J32" s="4668">
        <f t="shared" ca="1" si="55"/>
        <v>8730.9451480669668</v>
      </c>
      <c r="K32" s="4668">
        <f t="shared" ca="1" si="55"/>
        <v>11504.96479624842</v>
      </c>
      <c r="L32" s="4668">
        <f t="shared" ca="1" si="55"/>
        <v>14524.269463526438</v>
      </c>
      <c r="M32" s="4668">
        <f t="shared" ca="1" si="55"/>
        <v>17849.175359247176</v>
      </c>
      <c r="N32" s="382"/>
      <c r="O32" s="4668">
        <f t="shared" ca="1" si="56"/>
        <v>0</v>
      </c>
      <c r="P32" s="4668">
        <f t="shared" ca="1" si="56"/>
        <v>742.62512274947585</v>
      </c>
      <c r="Q32" s="4668">
        <f t="shared" ca="1" si="56"/>
        <v>2286.1657688689152</v>
      </c>
      <c r="R32" s="4668">
        <f t="shared" ca="1" si="56"/>
        <v>4151.4253240058442</v>
      </c>
      <c r="S32" s="4668">
        <f t="shared" ca="1" si="56"/>
        <v>7219.9284033013464</v>
      </c>
      <c r="T32" s="4668">
        <f t="shared" ca="1" si="56"/>
        <v>10981.822731338823</v>
      </c>
      <c r="U32" s="4668">
        <f t="shared" ca="1" si="56"/>
        <v>13173.793266615516</v>
      </c>
      <c r="V32" s="4668">
        <f t="shared" ca="1" si="56"/>
        <v>16022.929599615587</v>
      </c>
      <c r="W32" s="4668">
        <f t="shared" ca="1" si="56"/>
        <v>20410.672532275305</v>
      </c>
      <c r="X32" s="382"/>
      <c r="Y32" s="4668">
        <f t="shared" ca="1" si="57"/>
        <v>0</v>
      </c>
      <c r="Z32" s="4668">
        <f t="shared" ca="1" si="57"/>
        <v>0</v>
      </c>
      <c r="AA32" s="4668">
        <f t="shared" ca="1" si="57"/>
        <v>0</v>
      </c>
      <c r="AB32" s="4668">
        <f t="shared" ca="1" si="57"/>
        <v>0</v>
      </c>
      <c r="AC32" s="4668">
        <f t="shared" ca="1" si="57"/>
        <v>0</v>
      </c>
      <c r="AD32" s="4668">
        <f t="shared" ca="1" si="57"/>
        <v>0</v>
      </c>
      <c r="AE32" s="4668">
        <f t="shared" ca="1" si="57"/>
        <v>0</v>
      </c>
      <c r="AF32" s="4668">
        <f t="shared" ca="1" si="57"/>
        <v>0</v>
      </c>
      <c r="AG32" s="4668">
        <f t="shared" ca="1" si="57"/>
        <v>0</v>
      </c>
      <c r="AH32" s="382"/>
      <c r="AI32" s="4668">
        <f t="shared" ca="1" si="21"/>
        <v>0</v>
      </c>
      <c r="AJ32" s="4668">
        <f t="shared" ca="1" si="3"/>
        <v>1628.1630877691887</v>
      </c>
      <c r="AK32" s="4668">
        <f t="shared" ca="1" si="4"/>
        <v>4475.3858781775307</v>
      </c>
      <c r="AL32" s="4668">
        <f t="shared" ca="1" si="5"/>
        <v>8133.6387149172406</v>
      </c>
      <c r="AM32" s="4668">
        <f t="shared" ca="1" si="6"/>
        <v>13448.40532166059</v>
      </c>
      <c r="AN32" s="4668">
        <f t="shared" ca="1" si="7"/>
        <v>19712.76787940579</v>
      </c>
      <c r="AO32" s="4668">
        <f t="shared" ca="1" si="8"/>
        <v>24678.758062863933</v>
      </c>
      <c r="AP32" s="4668">
        <f t="shared" ca="1" si="9"/>
        <v>30547.199063142027</v>
      </c>
      <c r="AQ32" s="4668">
        <f t="shared" ca="1" si="10"/>
        <v>38259.847891522484</v>
      </c>
      <c r="AS32" s="4665">
        <f ca="1">AVERAGE(CostAbsolute!$AI32:$AQ32)</f>
        <v>15653.796211050976</v>
      </c>
      <c r="AT32" s="4665">
        <f t="shared" ca="1" si="11"/>
        <v>264109.81281433906</v>
      </c>
      <c r="AU32" s="4940">
        <f t="shared" si="12"/>
        <v>0</v>
      </c>
      <c r="AV32" s="4676">
        <f t="shared" si="13"/>
        <v>0</v>
      </c>
      <c r="AW32" s="4675">
        <f>IFERROR(VLOOKUP($A32,Cost.FinanceCostTable,7,FALSE),Assumptions.Global!$H$39)</f>
        <v>20</v>
      </c>
      <c r="AX32" s="4688">
        <f t="shared" si="14"/>
        <v>0</v>
      </c>
      <c r="AY32" s="4681">
        <f t="shared" ca="1" si="22"/>
        <v>0</v>
      </c>
      <c r="AZ32" s="4681">
        <f t="shared" ca="1" si="23"/>
        <v>885.53796501971306</v>
      </c>
      <c r="BA32" s="4681">
        <f t="shared" ca="1" si="24"/>
        <v>2189.2201093086151</v>
      </c>
      <c r="BB32" s="4681">
        <f t="shared" ca="1" si="25"/>
        <v>3982.2133909113968</v>
      </c>
      <c r="BC32" s="4681">
        <f t="shared" ca="1" si="26"/>
        <v>6228.4769183592425</v>
      </c>
      <c r="BD32" s="4681">
        <f t="shared" ca="1" si="27"/>
        <v>8730.9451480669668</v>
      </c>
      <c r="BE32" s="4681">
        <f t="shared" ca="1" si="28"/>
        <v>11504.96479624842</v>
      </c>
      <c r="BF32" s="4681">
        <f t="shared" ca="1" si="29"/>
        <v>14524.269463526438</v>
      </c>
      <c r="BG32" s="4681">
        <f t="shared" ca="1" si="30"/>
        <v>17849.175359247176</v>
      </c>
      <c r="BH32" s="382"/>
      <c r="BI32" s="4668"/>
      <c r="BJ32" s="4668"/>
      <c r="BK32" s="4668"/>
      <c r="BL32" s="4668"/>
      <c r="BM32" s="4668"/>
      <c r="BN32" s="4668"/>
      <c r="BO32" s="4668"/>
      <c r="BP32" s="4668"/>
      <c r="BQ32" s="4668"/>
      <c r="BR32" s="382"/>
      <c r="BS32" s="4667">
        <f t="shared" ca="1" si="31"/>
        <v>0</v>
      </c>
      <c r="BT32" s="4667">
        <f t="shared" ca="1" si="32"/>
        <v>1628.1630877691889</v>
      </c>
      <c r="BU32" s="4667">
        <f t="shared" ca="1" si="33"/>
        <v>4475.3858781775307</v>
      </c>
      <c r="BV32" s="4667">
        <f t="shared" ca="1" si="34"/>
        <v>8133.6387149172406</v>
      </c>
      <c r="BW32" s="4667">
        <f t="shared" ca="1" si="35"/>
        <v>13448.40532166059</v>
      </c>
      <c r="BX32" s="4667">
        <f t="shared" ca="1" si="36"/>
        <v>19712.76787940579</v>
      </c>
      <c r="BY32" s="4667">
        <f t="shared" ca="1" si="37"/>
        <v>24678.758062863933</v>
      </c>
      <c r="BZ32" s="4667">
        <f t="shared" ca="1" si="38"/>
        <v>30547.199063142027</v>
      </c>
      <c r="CA32" s="4667">
        <f t="shared" ca="1" si="39"/>
        <v>38259.847891522484</v>
      </c>
      <c r="CC32" s="4665">
        <f ca="1">AVERAGE(CostAbsolute!$BS32:$CA32)</f>
        <v>15653.796211050976</v>
      </c>
      <c r="CD32" s="4665">
        <f t="shared" ca="1" si="17"/>
        <v>264109.81281433906</v>
      </c>
      <c r="CF32" s="4666">
        <f t="shared" ca="1" si="40"/>
        <v>0</v>
      </c>
      <c r="CG32" s="4666">
        <f t="shared" ca="1" si="41"/>
        <v>0</v>
      </c>
      <c r="CH32" s="4666">
        <f t="shared" ca="1" si="42"/>
        <v>0</v>
      </c>
      <c r="CI32" s="4666">
        <f t="shared" ca="1" si="43"/>
        <v>0</v>
      </c>
      <c r="CJ32" s="4666">
        <f t="shared" ca="1" si="44"/>
        <v>0</v>
      </c>
      <c r="CK32" s="4666">
        <f t="shared" ca="1" si="45"/>
        <v>0</v>
      </c>
      <c r="CL32" s="4666">
        <f t="shared" ca="1" si="46"/>
        <v>0</v>
      </c>
      <c r="CM32" s="4666">
        <f t="shared" ca="1" si="47"/>
        <v>0</v>
      </c>
      <c r="CN32" s="4666">
        <f t="shared" ca="1" si="48"/>
        <v>0</v>
      </c>
      <c r="CP32" s="4665">
        <f ca="1">AVERAGE(CostAbsolute!$CF32:$CN32)</f>
        <v>0</v>
      </c>
      <c r="CQ32" s="4665">
        <f t="shared" ca="1" si="19"/>
        <v>0</v>
      </c>
      <c r="CR32" s="784" t="str">
        <f t="shared" ca="1" si="20"/>
        <v>ok</v>
      </c>
    </row>
    <row r="33" spans="1:96">
      <c r="A33" s="4682" t="s">
        <v>3981</v>
      </c>
      <c r="B33" s="4682" t="s">
        <v>3982</v>
      </c>
      <c r="C33" s="4682" t="s">
        <v>125</v>
      </c>
      <c r="E33" s="4681">
        <f t="shared" ref="E33:M40" ca="1" si="58">IFERROR(INDEX(INDIRECT($A33&amp;".Costs["&amp;E$2&amp;"]"), MATCH($E$1, INDIRECT($A33&amp;".Costs[Vector]"), 0)),0)</f>
        <v>0</v>
      </c>
      <c r="F33" s="4681">
        <f t="shared" ca="1" si="58"/>
        <v>0</v>
      </c>
      <c r="G33" s="4681">
        <f t="shared" ca="1" si="58"/>
        <v>0</v>
      </c>
      <c r="H33" s="4681">
        <f t="shared" ca="1" si="58"/>
        <v>0</v>
      </c>
      <c r="I33" s="4681">
        <f t="shared" ca="1" si="58"/>
        <v>0</v>
      </c>
      <c r="J33" s="4681">
        <f t="shared" ca="1" si="58"/>
        <v>0</v>
      </c>
      <c r="K33" s="4681">
        <f t="shared" ca="1" si="58"/>
        <v>0</v>
      </c>
      <c r="L33" s="4681">
        <f t="shared" ca="1" si="58"/>
        <v>0</v>
      </c>
      <c r="M33" s="4681">
        <f t="shared" ca="1" si="58"/>
        <v>0</v>
      </c>
      <c r="N33" s="382"/>
      <c r="O33" s="4681">
        <f t="shared" ref="O33:W40" ca="1" si="59">IFERROR(INDEX(INDIRECT($A33&amp;".Costs["&amp;O$2&amp;"]"), MATCH($O$1, INDIRECT($A33&amp;".Costs[Vector]"), 0)),0)</f>
        <v>0</v>
      </c>
      <c r="P33" s="4681">
        <f t="shared" ca="1" si="59"/>
        <v>0</v>
      </c>
      <c r="Q33" s="4681">
        <f t="shared" ca="1" si="59"/>
        <v>0</v>
      </c>
      <c r="R33" s="4681">
        <f t="shared" ca="1" si="59"/>
        <v>0</v>
      </c>
      <c r="S33" s="4681">
        <f t="shared" ca="1" si="59"/>
        <v>0</v>
      </c>
      <c r="T33" s="4681">
        <f t="shared" ca="1" si="59"/>
        <v>0</v>
      </c>
      <c r="U33" s="4681">
        <f t="shared" ca="1" si="59"/>
        <v>0</v>
      </c>
      <c r="V33" s="4681">
        <f t="shared" ca="1" si="59"/>
        <v>0</v>
      </c>
      <c r="W33" s="4681">
        <f t="shared" ca="1" si="59"/>
        <v>0</v>
      </c>
      <c r="X33" s="382"/>
      <c r="Y33" s="4681">
        <f t="shared" ref="Y33:AG40" ca="1" si="60">IFERROR(INDEX(INDIRECT($A33&amp;".Costs["&amp;Y$2&amp;"]"), MATCH($Y$1, INDIRECT($A33&amp;".Costs[Vector]"), 0)),0)</f>
        <v>0</v>
      </c>
      <c r="Z33" s="4681">
        <f t="shared" ca="1" si="60"/>
        <v>0</v>
      </c>
      <c r="AA33" s="4681">
        <f t="shared" ca="1" si="60"/>
        <v>0</v>
      </c>
      <c r="AB33" s="4681">
        <f t="shared" ca="1" si="60"/>
        <v>0</v>
      </c>
      <c r="AC33" s="4681">
        <f t="shared" ca="1" si="60"/>
        <v>0</v>
      </c>
      <c r="AD33" s="4681">
        <f t="shared" ca="1" si="60"/>
        <v>0</v>
      </c>
      <c r="AE33" s="4681">
        <f t="shared" ca="1" si="60"/>
        <v>0</v>
      </c>
      <c r="AF33" s="4681">
        <f t="shared" ca="1" si="60"/>
        <v>0</v>
      </c>
      <c r="AG33" s="4681">
        <f t="shared" ca="1" si="60"/>
        <v>0</v>
      </c>
      <c r="AH33" s="382"/>
      <c r="AI33" s="4681">
        <f t="shared" ca="1" si="21"/>
        <v>0</v>
      </c>
      <c r="AJ33" s="4681">
        <f t="shared" ca="1" si="3"/>
        <v>0</v>
      </c>
      <c r="AK33" s="4681">
        <f t="shared" ca="1" si="4"/>
        <v>0</v>
      </c>
      <c r="AL33" s="4681">
        <f t="shared" ca="1" si="5"/>
        <v>0</v>
      </c>
      <c r="AM33" s="4681">
        <f t="shared" ca="1" si="6"/>
        <v>0</v>
      </c>
      <c r="AN33" s="4681">
        <f t="shared" ca="1" si="7"/>
        <v>0</v>
      </c>
      <c r="AO33" s="4681">
        <f t="shared" ca="1" si="8"/>
        <v>0</v>
      </c>
      <c r="AP33" s="4681">
        <f t="shared" ca="1" si="9"/>
        <v>0</v>
      </c>
      <c r="AQ33" s="4681">
        <f t="shared" ca="1" si="10"/>
        <v>0</v>
      </c>
      <c r="AS33" s="4678">
        <f ca="1">AVERAGE(CostAbsolute!$AI33:$AQ33)</f>
        <v>0</v>
      </c>
      <c r="AT33" s="4678">
        <f t="shared" ca="1" si="11"/>
        <v>0</v>
      </c>
      <c r="AU33" s="4940">
        <f t="shared" si="12"/>
        <v>0</v>
      </c>
      <c r="AV33" s="4676">
        <f t="shared" si="13"/>
        <v>0</v>
      </c>
      <c r="AW33" s="4675">
        <f>IFERROR(VLOOKUP($A33,Cost.FinanceCostTable,7,FALSE),Assumptions.Global!$H$39)</f>
        <v>20</v>
      </c>
      <c r="AX33" s="4688">
        <f t="shared" si="14"/>
        <v>0</v>
      </c>
      <c r="AY33" s="4681">
        <f t="shared" ca="1" si="22"/>
        <v>0</v>
      </c>
      <c r="AZ33" s="4681">
        <f t="shared" ca="1" si="23"/>
        <v>0</v>
      </c>
      <c r="BA33" s="4681">
        <f t="shared" ca="1" si="24"/>
        <v>0</v>
      </c>
      <c r="BB33" s="4681">
        <f t="shared" ca="1" si="25"/>
        <v>0</v>
      </c>
      <c r="BC33" s="4681">
        <f t="shared" ca="1" si="26"/>
        <v>0</v>
      </c>
      <c r="BD33" s="4681">
        <f t="shared" ca="1" si="27"/>
        <v>0</v>
      </c>
      <c r="BE33" s="4681">
        <f t="shared" ca="1" si="28"/>
        <v>0</v>
      </c>
      <c r="BF33" s="4681">
        <f t="shared" ca="1" si="29"/>
        <v>0</v>
      </c>
      <c r="BG33" s="4681">
        <f t="shared" ca="1" si="30"/>
        <v>0</v>
      </c>
      <c r="BH33" s="382"/>
      <c r="BI33" s="4681"/>
      <c r="BJ33" s="4681"/>
      <c r="BK33" s="4681"/>
      <c r="BL33" s="4681"/>
      <c r="BM33" s="4681"/>
      <c r="BN33" s="4681"/>
      <c r="BO33" s="4681"/>
      <c r="BP33" s="4681"/>
      <c r="BQ33" s="4681"/>
      <c r="BR33" s="382"/>
      <c r="BS33" s="4680">
        <f t="shared" ca="1" si="31"/>
        <v>0</v>
      </c>
      <c r="BT33" s="4680">
        <f t="shared" ca="1" si="32"/>
        <v>0</v>
      </c>
      <c r="BU33" s="4680">
        <f t="shared" ca="1" si="33"/>
        <v>0</v>
      </c>
      <c r="BV33" s="4680">
        <f t="shared" ca="1" si="34"/>
        <v>0</v>
      </c>
      <c r="BW33" s="4680">
        <f t="shared" ca="1" si="35"/>
        <v>0</v>
      </c>
      <c r="BX33" s="4680">
        <f t="shared" ca="1" si="36"/>
        <v>0</v>
      </c>
      <c r="BY33" s="4680">
        <f t="shared" ca="1" si="37"/>
        <v>0</v>
      </c>
      <c r="BZ33" s="4680">
        <f t="shared" ca="1" si="38"/>
        <v>0</v>
      </c>
      <c r="CA33" s="4680">
        <f t="shared" ca="1" si="39"/>
        <v>0</v>
      </c>
      <c r="CC33" s="4678">
        <f ca="1">AVERAGE(CostAbsolute!$BS33:$CA33)</f>
        <v>0</v>
      </c>
      <c r="CD33" s="4678">
        <f t="shared" ca="1" si="17"/>
        <v>0</v>
      </c>
      <c r="CF33" s="4679">
        <f t="shared" ca="1" si="40"/>
        <v>0</v>
      </c>
      <c r="CG33" s="4679">
        <f t="shared" ca="1" si="41"/>
        <v>0</v>
      </c>
      <c r="CH33" s="4679">
        <f t="shared" ca="1" si="42"/>
        <v>0</v>
      </c>
      <c r="CI33" s="4679">
        <f t="shared" ca="1" si="43"/>
        <v>0</v>
      </c>
      <c r="CJ33" s="4679">
        <f t="shared" ca="1" si="44"/>
        <v>0</v>
      </c>
      <c r="CK33" s="4679">
        <f t="shared" ca="1" si="45"/>
        <v>0</v>
      </c>
      <c r="CL33" s="4679">
        <f t="shared" ca="1" si="46"/>
        <v>0</v>
      </c>
      <c r="CM33" s="4679">
        <f t="shared" ca="1" si="47"/>
        <v>0</v>
      </c>
      <c r="CN33" s="4679">
        <f t="shared" ca="1" si="48"/>
        <v>0</v>
      </c>
      <c r="CP33" s="4678">
        <f ca="1">AVERAGE(CostAbsolute!$CF33:$CN33)</f>
        <v>0</v>
      </c>
      <c r="CQ33" s="4678">
        <f t="shared" ca="1" si="19"/>
        <v>0</v>
      </c>
      <c r="CR33" s="784" t="str">
        <f t="shared" ca="1" si="20"/>
        <v>ok</v>
      </c>
    </row>
    <row r="34" spans="1:96">
      <c r="A34" s="4672" t="s">
        <v>3984</v>
      </c>
      <c r="B34" s="4672" t="s">
        <v>3985</v>
      </c>
      <c r="C34" s="4672" t="s">
        <v>125</v>
      </c>
      <c r="E34" s="4668">
        <f t="shared" ca="1" si="58"/>
        <v>0</v>
      </c>
      <c r="F34" s="4668">
        <f t="shared" ca="1" si="58"/>
        <v>1.846289251489913</v>
      </c>
      <c r="G34" s="4668">
        <f t="shared" ca="1" si="58"/>
        <v>3.7508451074804938</v>
      </c>
      <c r="H34" s="4668">
        <f t="shared" ca="1" si="58"/>
        <v>6.0249218369924673</v>
      </c>
      <c r="I34" s="4668">
        <f t="shared" ca="1" si="58"/>
        <v>8.3318335039117724</v>
      </c>
      <c r="J34" s="4668">
        <f t="shared" ca="1" si="58"/>
        <v>10.051596886903109</v>
      </c>
      <c r="K34" s="4668">
        <f t="shared" ca="1" si="58"/>
        <v>11.481772177764704</v>
      </c>
      <c r="L34" s="4668">
        <f t="shared" ca="1" si="58"/>
        <v>12.807043260267729</v>
      </c>
      <c r="M34" s="4668">
        <f t="shared" ca="1" si="58"/>
        <v>13.966632480559975</v>
      </c>
      <c r="N34" s="382"/>
      <c r="O34" s="4668">
        <f t="shared" ca="1" si="59"/>
        <v>0</v>
      </c>
      <c r="P34" s="4668">
        <f t="shared" ca="1" si="59"/>
        <v>3.7500369478142672</v>
      </c>
      <c r="Q34" s="4668">
        <f t="shared" ca="1" si="59"/>
        <v>9.4506858901219282</v>
      </c>
      <c r="R34" s="4668">
        <f t="shared" ca="1" si="59"/>
        <v>17.729651247687489</v>
      </c>
      <c r="S34" s="4668">
        <f t="shared" ca="1" si="59"/>
        <v>27.322969225433695</v>
      </c>
      <c r="T34" s="4668">
        <f t="shared" ca="1" si="59"/>
        <v>35.658699049086991</v>
      </c>
      <c r="U34" s="4668">
        <f t="shared" ca="1" si="59"/>
        <v>43.22705807301945</v>
      </c>
      <c r="V34" s="4668">
        <f t="shared" ca="1" si="59"/>
        <v>50.680082186396525</v>
      </c>
      <c r="W34" s="4668">
        <f t="shared" ca="1" si="59"/>
        <v>57.506816947195553</v>
      </c>
      <c r="X34" s="382"/>
      <c r="Y34" s="4668">
        <f t="shared" ca="1" si="60"/>
        <v>0</v>
      </c>
      <c r="Z34" s="4668">
        <f t="shared" ca="1" si="60"/>
        <v>0</v>
      </c>
      <c r="AA34" s="4668">
        <f t="shared" ca="1" si="60"/>
        <v>0</v>
      </c>
      <c r="AB34" s="4668">
        <f t="shared" ca="1" si="60"/>
        <v>0</v>
      </c>
      <c r="AC34" s="4668">
        <f t="shared" ca="1" si="60"/>
        <v>0</v>
      </c>
      <c r="AD34" s="4668">
        <f t="shared" ca="1" si="60"/>
        <v>0</v>
      </c>
      <c r="AE34" s="4668">
        <f t="shared" ca="1" si="60"/>
        <v>0</v>
      </c>
      <c r="AF34" s="4668">
        <f t="shared" ca="1" si="60"/>
        <v>0</v>
      </c>
      <c r="AG34" s="4668">
        <f t="shared" ca="1" si="60"/>
        <v>0</v>
      </c>
      <c r="AH34" s="382"/>
      <c r="AI34" s="4668">
        <f t="shared" ca="1" si="21"/>
        <v>0</v>
      </c>
      <c r="AJ34" s="4668">
        <f t="shared" ca="1" si="3"/>
        <v>5.5963261993041797</v>
      </c>
      <c r="AK34" s="4668">
        <f t="shared" ca="1" si="4"/>
        <v>13.201530997602422</v>
      </c>
      <c r="AL34" s="4668">
        <f t="shared" ca="1" si="5"/>
        <v>23.754573084679954</v>
      </c>
      <c r="AM34" s="4668">
        <f t="shared" ca="1" si="6"/>
        <v>35.654802729345469</v>
      </c>
      <c r="AN34" s="4668">
        <f t="shared" ca="1" si="7"/>
        <v>45.710295935990104</v>
      </c>
      <c r="AO34" s="4668">
        <f t="shared" ca="1" si="8"/>
        <v>54.708830250784153</v>
      </c>
      <c r="AP34" s="4668">
        <f t="shared" ca="1" si="9"/>
        <v>63.487125446664251</v>
      </c>
      <c r="AQ34" s="4668">
        <f t="shared" ca="1" si="10"/>
        <v>71.473449427755526</v>
      </c>
      <c r="AS34" s="4665">
        <f ca="1">AVERAGE(CostAbsolute!$AI34:$AQ34)</f>
        <v>34.842992674680673</v>
      </c>
      <c r="AT34" s="4665">
        <f t="shared" ca="1" si="11"/>
        <v>617.30828141215375</v>
      </c>
      <c r="AU34" s="4940">
        <f t="shared" si="12"/>
        <v>0</v>
      </c>
      <c r="AV34" s="4676">
        <f t="shared" si="13"/>
        <v>0</v>
      </c>
      <c r="AW34" s="4675">
        <f>IFERROR(VLOOKUP($A34,Cost.FinanceCostTable,7,FALSE),Assumptions.Global!$H$39)</f>
        <v>20</v>
      </c>
      <c r="AX34" s="4688">
        <f t="shared" si="14"/>
        <v>0</v>
      </c>
      <c r="AY34" s="4681">
        <f t="shared" ca="1" si="22"/>
        <v>0</v>
      </c>
      <c r="AZ34" s="4681">
        <f t="shared" ca="1" si="23"/>
        <v>1.8462892514899132</v>
      </c>
      <c r="BA34" s="4681">
        <f t="shared" ca="1" si="24"/>
        <v>3.7508451074804938</v>
      </c>
      <c r="BB34" s="4681">
        <f t="shared" ca="1" si="25"/>
        <v>6.0249218369924673</v>
      </c>
      <c r="BC34" s="4681">
        <f t="shared" ca="1" si="26"/>
        <v>8.3318335039117724</v>
      </c>
      <c r="BD34" s="4681">
        <f t="shared" ca="1" si="27"/>
        <v>10.051596886903109</v>
      </c>
      <c r="BE34" s="4681">
        <f t="shared" ca="1" si="28"/>
        <v>11.481772177764704</v>
      </c>
      <c r="BF34" s="4681">
        <f t="shared" ca="1" si="29"/>
        <v>12.807043260267729</v>
      </c>
      <c r="BG34" s="4681">
        <f t="shared" ca="1" si="30"/>
        <v>13.966632480559975</v>
      </c>
      <c r="BH34" s="382"/>
      <c r="BI34" s="4668"/>
      <c r="BJ34" s="4668"/>
      <c r="BK34" s="4668"/>
      <c r="BL34" s="4668"/>
      <c r="BM34" s="4668"/>
      <c r="BN34" s="4668"/>
      <c r="BO34" s="4668"/>
      <c r="BP34" s="4668"/>
      <c r="BQ34" s="4668"/>
      <c r="BR34" s="382"/>
      <c r="BS34" s="4667">
        <f t="shared" ca="1" si="31"/>
        <v>0</v>
      </c>
      <c r="BT34" s="4667">
        <f t="shared" ca="1" si="32"/>
        <v>5.5963261993041806</v>
      </c>
      <c r="BU34" s="4667">
        <f t="shared" ca="1" si="33"/>
        <v>13.201530997602422</v>
      </c>
      <c r="BV34" s="4667">
        <f t="shared" ca="1" si="34"/>
        <v>23.754573084679954</v>
      </c>
      <c r="BW34" s="4667">
        <f t="shared" ca="1" si="35"/>
        <v>35.654802729345469</v>
      </c>
      <c r="BX34" s="4667">
        <f t="shared" ca="1" si="36"/>
        <v>45.710295935990104</v>
      </c>
      <c r="BY34" s="4667">
        <f t="shared" ca="1" si="37"/>
        <v>54.708830250784153</v>
      </c>
      <c r="BZ34" s="4667">
        <f t="shared" ca="1" si="38"/>
        <v>63.487125446664251</v>
      </c>
      <c r="CA34" s="4667">
        <f t="shared" ca="1" si="39"/>
        <v>71.473449427755526</v>
      </c>
      <c r="CC34" s="4665">
        <f ca="1">AVERAGE(CostAbsolute!$BS34:$CA34)</f>
        <v>34.842992674680673</v>
      </c>
      <c r="CD34" s="4665">
        <f t="shared" ca="1" si="17"/>
        <v>617.30828141215375</v>
      </c>
      <c r="CF34" s="4666">
        <f t="shared" ca="1" si="40"/>
        <v>0</v>
      </c>
      <c r="CG34" s="4666">
        <f t="shared" ca="1" si="41"/>
        <v>0</v>
      </c>
      <c r="CH34" s="4666">
        <f t="shared" ca="1" si="42"/>
        <v>0</v>
      </c>
      <c r="CI34" s="4666">
        <f t="shared" ca="1" si="43"/>
        <v>0</v>
      </c>
      <c r="CJ34" s="4666">
        <f t="shared" ca="1" si="44"/>
        <v>0</v>
      </c>
      <c r="CK34" s="4666">
        <f t="shared" ca="1" si="45"/>
        <v>0</v>
      </c>
      <c r="CL34" s="4666">
        <f t="shared" ca="1" si="46"/>
        <v>0</v>
      </c>
      <c r="CM34" s="4666">
        <f t="shared" ca="1" si="47"/>
        <v>0</v>
      </c>
      <c r="CN34" s="4666">
        <f t="shared" ca="1" si="48"/>
        <v>0</v>
      </c>
      <c r="CP34" s="4665">
        <f ca="1">AVERAGE(CostAbsolute!$CF34:$CN34)</f>
        <v>0</v>
      </c>
      <c r="CQ34" s="4665">
        <f t="shared" ca="1" si="19"/>
        <v>0</v>
      </c>
      <c r="CR34" s="784" t="str">
        <f t="shared" ca="1" si="20"/>
        <v>ok</v>
      </c>
    </row>
    <row r="35" spans="1:96">
      <c r="A35" s="4682" t="s">
        <v>4032</v>
      </c>
      <c r="B35" s="4682" t="s">
        <v>467</v>
      </c>
      <c r="C35" s="4682" t="s">
        <v>125</v>
      </c>
      <c r="E35" s="4681">
        <f t="shared" ca="1" si="58"/>
        <v>28205.632510092295</v>
      </c>
      <c r="F35" s="4681">
        <f t="shared" ca="1" si="58"/>
        <v>31058.313362315799</v>
      </c>
      <c r="G35" s="4681">
        <f t="shared" ca="1" si="58"/>
        <v>35111.072442552177</v>
      </c>
      <c r="H35" s="4681">
        <f t="shared" ca="1" si="58"/>
        <v>39669.884490395882</v>
      </c>
      <c r="I35" s="4681">
        <f t="shared" ca="1" si="58"/>
        <v>44797.216260938469</v>
      </c>
      <c r="J35" s="4681">
        <f t="shared" ca="1" si="58"/>
        <v>50561.381672519849</v>
      </c>
      <c r="K35" s="4681">
        <f t="shared" ca="1" si="58"/>
        <v>57039.499984760609</v>
      </c>
      <c r="L35" s="4681">
        <f t="shared" ca="1" si="58"/>
        <v>64317.576392055598</v>
      </c>
      <c r="M35" s="4681">
        <f t="shared" ca="1" si="58"/>
        <v>72491.365564437714</v>
      </c>
      <c r="N35" s="382"/>
      <c r="O35" s="4681">
        <f t="shared" ca="1" si="59"/>
        <v>103550.13980651346</v>
      </c>
      <c r="P35" s="4681">
        <f t="shared" ca="1" si="59"/>
        <v>113128.00335237275</v>
      </c>
      <c r="Q35" s="4681">
        <f t="shared" ca="1" si="59"/>
        <v>126897.58136435863</v>
      </c>
      <c r="R35" s="4681">
        <f t="shared" ca="1" si="59"/>
        <v>142307.28797077414</v>
      </c>
      <c r="S35" s="4681">
        <f t="shared" ca="1" si="59"/>
        <v>159548.41547538366</v>
      </c>
      <c r="T35" s="4681">
        <f t="shared" ca="1" si="59"/>
        <v>178839.45575723692</v>
      </c>
      <c r="U35" s="4681">
        <f t="shared" ca="1" si="59"/>
        <v>200413.84762474668</v>
      </c>
      <c r="V35" s="4681">
        <f t="shared" ca="1" si="59"/>
        <v>224536.0960282837</v>
      </c>
      <c r="W35" s="4681">
        <f t="shared" ca="1" si="59"/>
        <v>251500.58442298824</v>
      </c>
      <c r="X35" s="382"/>
      <c r="Y35" s="4681">
        <f t="shared" ca="1" si="60"/>
        <v>0</v>
      </c>
      <c r="Z35" s="4681">
        <f t="shared" ca="1" si="60"/>
        <v>0</v>
      </c>
      <c r="AA35" s="4681">
        <f t="shared" ca="1" si="60"/>
        <v>0</v>
      </c>
      <c r="AB35" s="4681">
        <f t="shared" ca="1" si="60"/>
        <v>0</v>
      </c>
      <c r="AC35" s="4681">
        <f t="shared" ca="1" si="60"/>
        <v>0</v>
      </c>
      <c r="AD35" s="4681">
        <f t="shared" ca="1" si="60"/>
        <v>0</v>
      </c>
      <c r="AE35" s="4681">
        <f t="shared" ca="1" si="60"/>
        <v>0</v>
      </c>
      <c r="AF35" s="4681">
        <f t="shared" ca="1" si="60"/>
        <v>0</v>
      </c>
      <c r="AG35" s="4681">
        <f t="shared" ca="1" si="60"/>
        <v>0</v>
      </c>
      <c r="AH35" s="382"/>
      <c r="AI35" s="4681">
        <f t="shared" ref="AI35:AQ40" ca="1" si="61">SUM(E35,O35,Y35)</f>
        <v>131755.77231660575</v>
      </c>
      <c r="AJ35" s="4681">
        <f t="shared" ca="1" si="61"/>
        <v>144186.31671468855</v>
      </c>
      <c r="AK35" s="4681">
        <f t="shared" ca="1" si="61"/>
        <v>162008.65380691079</v>
      </c>
      <c r="AL35" s="4681">
        <f t="shared" ca="1" si="61"/>
        <v>181977.17246117</v>
      </c>
      <c r="AM35" s="4681">
        <f t="shared" ca="1" si="61"/>
        <v>204345.63173632213</v>
      </c>
      <c r="AN35" s="4681">
        <f t="shared" ca="1" si="61"/>
        <v>229400.83742975676</v>
      </c>
      <c r="AO35" s="4681">
        <f t="shared" ca="1" si="61"/>
        <v>257453.34760950727</v>
      </c>
      <c r="AP35" s="4681">
        <f t="shared" ca="1" si="61"/>
        <v>288853.67242033931</v>
      </c>
      <c r="AQ35" s="4681">
        <f t="shared" ca="1" si="61"/>
        <v>323991.94998742593</v>
      </c>
      <c r="AS35" s="4678">
        <f ca="1">AVERAGE(CostAbsolute!$AI35:$AQ35)</f>
        <v>213774.81716474736</v>
      </c>
      <c r="AT35" s="4678">
        <f t="shared" ref="AT35:AT41" ca="1" si="62">(SUMPRODUCT(AJ35:AQ35,discount_factors)*5)+AI35</f>
        <v>4186904.6660264889</v>
      </c>
      <c r="AU35" s="4940">
        <f t="shared" ref="AU35:AU41" si="63">IFERROR(VLOOKUP(A35, Cost.FinanceCostTable, 5, FALSE),1)</f>
        <v>0</v>
      </c>
      <c r="AV35" s="4676">
        <f t="shared" ref="AV35:AV40" si="64">IFERROR(VLOOKUP($A35,Cost.FinanceCostTable,6,FALSE),IntRate_Low)</f>
        <v>0</v>
      </c>
      <c r="AW35" s="4675">
        <f>IFERROR(VLOOKUP($A35,Cost.FinanceCostTable,7,FALSE),Assumptions.Global!$H$39)</f>
        <v>15</v>
      </c>
      <c r="AX35" s="4688">
        <f t="shared" ref="AX35:AX41" si="65">IFERROR(VLOOKUP(AU35,IDC_Point,14,FALSE),0)</f>
        <v>0</v>
      </c>
      <c r="AY35" s="4681">
        <f t="shared" ref="AY35:BG36" ca="1" si="66">(-PMT($AV35,$AW35,E35*$AW35))*(1+$AX35)</f>
        <v>28205.632510092295</v>
      </c>
      <c r="AZ35" s="4681">
        <f t="shared" ca="1" si="66"/>
        <v>31058.313362315799</v>
      </c>
      <c r="BA35" s="4681">
        <f t="shared" ca="1" si="66"/>
        <v>35111.072442552177</v>
      </c>
      <c r="BB35" s="4681">
        <f t="shared" ca="1" si="66"/>
        <v>39669.884490395882</v>
      </c>
      <c r="BC35" s="4681">
        <f t="shared" ca="1" si="66"/>
        <v>44797.216260938469</v>
      </c>
      <c r="BD35" s="4681">
        <f t="shared" ca="1" si="66"/>
        <v>50561.381672519849</v>
      </c>
      <c r="BE35" s="4681">
        <f t="shared" ca="1" si="66"/>
        <v>57039.499984760609</v>
      </c>
      <c r="BF35" s="4681">
        <f t="shared" ca="1" si="66"/>
        <v>64317.576392055598</v>
      </c>
      <c r="BG35" s="4681">
        <f t="shared" ca="1" si="66"/>
        <v>72491.365564437714</v>
      </c>
      <c r="BH35" s="382"/>
      <c r="BI35" s="4681"/>
      <c r="BJ35" s="4681"/>
      <c r="BK35" s="4681"/>
      <c r="BL35" s="4681"/>
      <c r="BM35" s="4681"/>
      <c r="BN35" s="4681"/>
      <c r="BO35" s="4681"/>
      <c r="BP35" s="4681"/>
      <c r="BQ35" s="4681"/>
      <c r="BR35" s="382"/>
      <c r="BS35" s="4680">
        <f t="shared" ca="1" si="31"/>
        <v>131755.77231660575</v>
      </c>
      <c r="BT35" s="4680">
        <f t="shared" ca="1" si="32"/>
        <v>144186.31671468855</v>
      </c>
      <c r="BU35" s="4680">
        <f t="shared" ca="1" si="33"/>
        <v>162008.65380691079</v>
      </c>
      <c r="BV35" s="4680">
        <f t="shared" ca="1" si="34"/>
        <v>181977.17246117</v>
      </c>
      <c r="BW35" s="4680">
        <f t="shared" ca="1" si="35"/>
        <v>204345.63173632213</v>
      </c>
      <c r="BX35" s="4680">
        <f t="shared" ca="1" si="36"/>
        <v>229400.83742975676</v>
      </c>
      <c r="BY35" s="4680">
        <f t="shared" ca="1" si="37"/>
        <v>257453.34760950727</v>
      </c>
      <c r="BZ35" s="4680">
        <f t="shared" ca="1" si="38"/>
        <v>288853.67242033931</v>
      </c>
      <c r="CA35" s="4680">
        <f t="shared" ca="1" si="39"/>
        <v>323991.94998742593</v>
      </c>
      <c r="CC35" s="4678">
        <f ca="1">AVERAGE(CostAbsolute!$BS35:$CA35)</f>
        <v>213774.81716474736</v>
      </c>
      <c r="CD35" s="4678">
        <f t="shared" ref="CD35:CD39" ca="1" si="67">(SUMPRODUCT(BT35:CA35,discount_factors)*5)+BS35</f>
        <v>4186904.6660264889</v>
      </c>
      <c r="CF35" s="4679">
        <f t="shared" ca="1" si="40"/>
        <v>0</v>
      </c>
      <c r="CG35" s="4679">
        <f t="shared" ca="1" si="41"/>
        <v>0</v>
      </c>
      <c r="CH35" s="4679">
        <f t="shared" ca="1" si="42"/>
        <v>0</v>
      </c>
      <c r="CI35" s="4679">
        <f t="shared" ca="1" si="43"/>
        <v>0</v>
      </c>
      <c r="CJ35" s="4679">
        <f t="shared" ca="1" si="44"/>
        <v>0</v>
      </c>
      <c r="CK35" s="4679">
        <f t="shared" ca="1" si="45"/>
        <v>0</v>
      </c>
      <c r="CL35" s="4679">
        <f t="shared" ca="1" si="46"/>
        <v>0</v>
      </c>
      <c r="CM35" s="4679">
        <f t="shared" ca="1" si="47"/>
        <v>0</v>
      </c>
      <c r="CN35" s="4679">
        <f t="shared" ca="1" si="48"/>
        <v>0</v>
      </c>
      <c r="CP35" s="4678">
        <f ca="1">AVERAGE(CostAbsolute!$CF35:$CN35)</f>
        <v>0</v>
      </c>
      <c r="CQ35" s="4678">
        <f t="shared" ref="CQ35:CQ39" ca="1" si="68">(SUMPRODUCT(CG35:CN35,discount_factors)*5)+CF35</f>
        <v>0</v>
      </c>
      <c r="CR35" s="784" t="str">
        <f ca="1">IF(ABS(CD35-CQ35-AT35)&lt;1,"ok","err")</f>
        <v>ok</v>
      </c>
    </row>
    <row r="36" spans="1:96">
      <c r="A36" s="4672" t="s">
        <v>4033</v>
      </c>
      <c r="B36" s="4672" t="s">
        <v>22</v>
      </c>
      <c r="C36" s="4672" t="s">
        <v>125</v>
      </c>
      <c r="E36" s="4668">
        <f t="shared" ca="1" si="58"/>
        <v>43910.715720109292</v>
      </c>
      <c r="F36" s="4668">
        <f t="shared" ca="1" si="58"/>
        <v>47358.791369704035</v>
      </c>
      <c r="G36" s="4668">
        <f t="shared" ca="1" si="58"/>
        <v>52453.624837779731</v>
      </c>
      <c r="H36" s="4668">
        <f t="shared" ca="1" si="58"/>
        <v>58092.464991652829</v>
      </c>
      <c r="I36" s="4668">
        <f t="shared" ca="1" si="58"/>
        <v>64332.791012288093</v>
      </c>
      <c r="J36" s="4668">
        <f t="shared" ca="1" si="58"/>
        <v>71240.210206544929</v>
      </c>
      <c r="K36" s="4668">
        <f t="shared" ca="1" si="58"/>
        <v>78883.163292695608</v>
      </c>
      <c r="L36" s="4668">
        <f t="shared" ca="1" si="58"/>
        <v>87339.041543320083</v>
      </c>
      <c r="M36" s="4668">
        <f t="shared" ca="1" si="58"/>
        <v>96693.225286363406</v>
      </c>
      <c r="N36" s="382"/>
      <c r="O36" s="4668">
        <f t="shared" ca="1" si="59"/>
        <v>1267.6648348923434</v>
      </c>
      <c r="P36" s="4668">
        <f t="shared" ca="1" si="59"/>
        <v>1367.2078320254573</v>
      </c>
      <c r="Q36" s="4668">
        <f t="shared" ca="1" si="59"/>
        <v>1514.291319989522</v>
      </c>
      <c r="R36" s="4668">
        <f t="shared" ca="1" si="59"/>
        <v>1677.0798160415302</v>
      </c>
      <c r="S36" s="4668">
        <f t="shared" ca="1" si="59"/>
        <v>1857.2326950118049</v>
      </c>
      <c r="T36" s="4668">
        <f t="shared" ca="1" si="59"/>
        <v>2056.6439837786102</v>
      </c>
      <c r="U36" s="4668">
        <f t="shared" ca="1" si="59"/>
        <v>2277.2895073861446</v>
      </c>
      <c r="V36" s="4668">
        <f t="shared" ca="1" si="59"/>
        <v>2521.4034857319512</v>
      </c>
      <c r="W36" s="4668">
        <f t="shared" ca="1" si="59"/>
        <v>2791.4507759141784</v>
      </c>
      <c r="X36" s="382"/>
      <c r="Y36" s="4668">
        <f t="shared" ca="1" si="60"/>
        <v>0</v>
      </c>
      <c r="Z36" s="4668">
        <f t="shared" ca="1" si="60"/>
        <v>0</v>
      </c>
      <c r="AA36" s="4668">
        <f t="shared" ca="1" si="60"/>
        <v>0</v>
      </c>
      <c r="AB36" s="4668">
        <f t="shared" ca="1" si="60"/>
        <v>0</v>
      </c>
      <c r="AC36" s="4668">
        <f t="shared" ca="1" si="60"/>
        <v>0</v>
      </c>
      <c r="AD36" s="4668">
        <f t="shared" ca="1" si="60"/>
        <v>0</v>
      </c>
      <c r="AE36" s="4668">
        <f t="shared" ca="1" si="60"/>
        <v>0</v>
      </c>
      <c r="AF36" s="4668">
        <f t="shared" ca="1" si="60"/>
        <v>0</v>
      </c>
      <c r="AG36" s="4668">
        <f t="shared" ca="1" si="60"/>
        <v>0</v>
      </c>
      <c r="AH36" s="382"/>
      <c r="AI36" s="4668">
        <f t="shared" ca="1" si="61"/>
        <v>45178.380555001633</v>
      </c>
      <c r="AJ36" s="4668">
        <f t="shared" ca="1" si="61"/>
        <v>48725.999201729494</v>
      </c>
      <c r="AK36" s="4668">
        <f t="shared" ca="1" si="61"/>
        <v>53967.91615776925</v>
      </c>
      <c r="AL36" s="4668">
        <f t="shared" ca="1" si="61"/>
        <v>59769.544807694358</v>
      </c>
      <c r="AM36" s="4668">
        <f t="shared" ca="1" si="61"/>
        <v>66190.023707299901</v>
      </c>
      <c r="AN36" s="4668">
        <f t="shared" ca="1" si="61"/>
        <v>73296.854190323545</v>
      </c>
      <c r="AO36" s="4668">
        <f t="shared" ca="1" si="61"/>
        <v>81160.452800081752</v>
      </c>
      <c r="AP36" s="4668">
        <f t="shared" ca="1" si="61"/>
        <v>89860.445029052033</v>
      </c>
      <c r="AQ36" s="4668">
        <f t="shared" ca="1" si="61"/>
        <v>99484.676062277591</v>
      </c>
      <c r="AS36" s="4665">
        <f ca="1">AVERAGE(CostAbsolute!$AI36:$AQ36)</f>
        <v>68626.032501247726</v>
      </c>
      <c r="AT36" s="4665">
        <f t="shared" ca="1" si="62"/>
        <v>1355914.3763239845</v>
      </c>
      <c r="AU36" s="4940">
        <f t="shared" si="63"/>
        <v>0</v>
      </c>
      <c r="AV36" s="4676">
        <f t="shared" si="64"/>
        <v>0</v>
      </c>
      <c r="AW36" s="4675">
        <f>IFERROR(VLOOKUP($A36,Cost.FinanceCostTable,7,FALSE),Assumptions.Global!$H$39)</f>
        <v>50</v>
      </c>
      <c r="AX36" s="4688">
        <f t="shared" si="65"/>
        <v>0</v>
      </c>
      <c r="AY36" s="4681">
        <f t="shared" ca="1" si="66"/>
        <v>43910.715720109285</v>
      </c>
      <c r="AZ36" s="4681">
        <f t="shared" ca="1" si="66"/>
        <v>47358.791369704035</v>
      </c>
      <c r="BA36" s="4681">
        <f t="shared" ca="1" si="66"/>
        <v>52453.624837779731</v>
      </c>
      <c r="BB36" s="4681">
        <f t="shared" ca="1" si="66"/>
        <v>58092.464991652829</v>
      </c>
      <c r="BC36" s="4681">
        <f t="shared" ca="1" si="66"/>
        <v>64332.791012288093</v>
      </c>
      <c r="BD36" s="4681">
        <f t="shared" ca="1" si="66"/>
        <v>71240.210206544929</v>
      </c>
      <c r="BE36" s="4681">
        <f t="shared" ca="1" si="66"/>
        <v>78883.163292695608</v>
      </c>
      <c r="BF36" s="4681">
        <f t="shared" ca="1" si="66"/>
        <v>87339.041543320083</v>
      </c>
      <c r="BG36" s="4681">
        <f t="shared" ca="1" si="66"/>
        <v>96693.225286363406</v>
      </c>
      <c r="BH36" s="382"/>
      <c r="BI36" s="4668"/>
      <c r="BJ36" s="4668"/>
      <c r="BK36" s="4668"/>
      <c r="BL36" s="4668"/>
      <c r="BM36" s="4668"/>
      <c r="BN36" s="4668"/>
      <c r="BO36" s="4668"/>
      <c r="BP36" s="4668"/>
      <c r="BQ36" s="4668"/>
      <c r="BR36" s="382"/>
      <c r="BS36" s="4667">
        <f t="shared" ca="1" si="31"/>
        <v>45178.380555001626</v>
      </c>
      <c r="BT36" s="4667">
        <f t="shared" ca="1" si="32"/>
        <v>48725.999201729494</v>
      </c>
      <c r="BU36" s="4667">
        <f t="shared" ca="1" si="33"/>
        <v>53967.91615776925</v>
      </c>
      <c r="BV36" s="4667">
        <f t="shared" ca="1" si="34"/>
        <v>59769.544807694358</v>
      </c>
      <c r="BW36" s="4667">
        <f t="shared" ca="1" si="35"/>
        <v>66190.023707299901</v>
      </c>
      <c r="BX36" s="4667">
        <f t="shared" ca="1" si="36"/>
        <v>73296.854190323545</v>
      </c>
      <c r="BY36" s="4667">
        <f t="shared" ca="1" si="37"/>
        <v>81160.452800081752</v>
      </c>
      <c r="BZ36" s="4667">
        <f t="shared" ca="1" si="38"/>
        <v>89860.445029052033</v>
      </c>
      <c r="CA36" s="4667">
        <f t="shared" ca="1" si="39"/>
        <v>99484.676062277591</v>
      </c>
      <c r="CC36" s="4665">
        <f ca="1">AVERAGE(CostAbsolute!$BS36:$CA36)</f>
        <v>68626.032501247726</v>
      </c>
      <c r="CD36" s="4665">
        <f t="shared" ca="1" si="67"/>
        <v>1355914.3763239845</v>
      </c>
      <c r="CF36" s="4666">
        <f t="shared" ca="1" si="40"/>
        <v>0</v>
      </c>
      <c r="CG36" s="4666">
        <f t="shared" ca="1" si="41"/>
        <v>0</v>
      </c>
      <c r="CH36" s="4666">
        <f t="shared" ca="1" si="42"/>
        <v>0</v>
      </c>
      <c r="CI36" s="4666">
        <f t="shared" ca="1" si="43"/>
        <v>0</v>
      </c>
      <c r="CJ36" s="4666">
        <f t="shared" ca="1" si="44"/>
        <v>0</v>
      </c>
      <c r="CK36" s="4666">
        <f t="shared" ca="1" si="45"/>
        <v>0</v>
      </c>
      <c r="CL36" s="4666">
        <f t="shared" ca="1" si="46"/>
        <v>0</v>
      </c>
      <c r="CM36" s="4666">
        <f t="shared" ca="1" si="47"/>
        <v>0</v>
      </c>
      <c r="CN36" s="4666">
        <f t="shared" ca="1" si="48"/>
        <v>0</v>
      </c>
      <c r="CP36" s="4665">
        <f ca="1">AVERAGE(CostAbsolute!$CF36:$CN36)</f>
        <v>0</v>
      </c>
      <c r="CQ36" s="4665">
        <f t="shared" ca="1" si="68"/>
        <v>0</v>
      </c>
      <c r="CR36" s="784" t="str">
        <f ca="1">IF(ABS(CD36-CQ36-AT36)&lt;1,"ok","err")</f>
        <v>ok</v>
      </c>
    </row>
    <row r="37" spans="1:96">
      <c r="A37" s="4682" t="s">
        <v>4659</v>
      </c>
      <c r="B37" s="4682" t="s">
        <v>4660</v>
      </c>
      <c r="C37" s="4682" t="s">
        <v>3820</v>
      </c>
      <c r="E37" s="4681">
        <f t="shared" ca="1" si="58"/>
        <v>0</v>
      </c>
      <c r="F37" s="4681">
        <f t="shared" ca="1" si="58"/>
        <v>0</v>
      </c>
      <c r="G37" s="4681">
        <f t="shared" ca="1" si="58"/>
        <v>0</v>
      </c>
      <c r="H37" s="4681">
        <f t="shared" ca="1" si="58"/>
        <v>0</v>
      </c>
      <c r="I37" s="4681">
        <f t="shared" ca="1" si="58"/>
        <v>0</v>
      </c>
      <c r="J37" s="4681">
        <f t="shared" ca="1" si="58"/>
        <v>0</v>
      </c>
      <c r="K37" s="4681">
        <f t="shared" ca="1" si="58"/>
        <v>0</v>
      </c>
      <c r="L37" s="4681">
        <f t="shared" ca="1" si="58"/>
        <v>0</v>
      </c>
      <c r="M37" s="4681">
        <f t="shared" ca="1" si="58"/>
        <v>0</v>
      </c>
      <c r="N37" s="382"/>
      <c r="O37" s="4681">
        <f t="shared" ca="1" si="59"/>
        <v>0</v>
      </c>
      <c r="P37" s="4681">
        <f t="shared" ca="1" si="59"/>
        <v>0</v>
      </c>
      <c r="Q37" s="4681">
        <f t="shared" ca="1" si="59"/>
        <v>0</v>
      </c>
      <c r="R37" s="4681">
        <f t="shared" ca="1" si="59"/>
        <v>0</v>
      </c>
      <c r="S37" s="4681">
        <f t="shared" ca="1" si="59"/>
        <v>0</v>
      </c>
      <c r="T37" s="4681">
        <f t="shared" ca="1" si="59"/>
        <v>0</v>
      </c>
      <c r="U37" s="4681">
        <f t="shared" ca="1" si="59"/>
        <v>0</v>
      </c>
      <c r="V37" s="4681">
        <f t="shared" ca="1" si="59"/>
        <v>0</v>
      </c>
      <c r="W37" s="4681">
        <f t="shared" ca="1" si="59"/>
        <v>0</v>
      </c>
      <c r="X37" s="382"/>
      <c r="Y37" s="4681">
        <f t="shared" ca="1" si="60"/>
        <v>0</v>
      </c>
      <c r="Z37" s="4681">
        <f t="shared" ca="1" si="60"/>
        <v>0</v>
      </c>
      <c r="AA37" s="4681">
        <f t="shared" ca="1" si="60"/>
        <v>0</v>
      </c>
      <c r="AB37" s="4681">
        <f t="shared" ca="1" si="60"/>
        <v>0</v>
      </c>
      <c r="AC37" s="4681">
        <f t="shared" ca="1" si="60"/>
        <v>0</v>
      </c>
      <c r="AD37" s="4681">
        <f t="shared" ca="1" si="60"/>
        <v>0</v>
      </c>
      <c r="AE37" s="4681">
        <f t="shared" ca="1" si="60"/>
        <v>0</v>
      </c>
      <c r="AF37" s="4681">
        <f t="shared" ca="1" si="60"/>
        <v>0</v>
      </c>
      <c r="AG37" s="4681">
        <f t="shared" ca="1" si="60"/>
        <v>0</v>
      </c>
      <c r="AH37" s="382"/>
      <c r="AI37" s="4681">
        <f t="shared" ca="1" si="61"/>
        <v>0</v>
      </c>
      <c r="AJ37" s="4681">
        <f t="shared" ca="1" si="61"/>
        <v>0</v>
      </c>
      <c r="AK37" s="4681">
        <f t="shared" ca="1" si="61"/>
        <v>0</v>
      </c>
      <c r="AL37" s="4681">
        <f t="shared" ca="1" si="61"/>
        <v>0</v>
      </c>
      <c r="AM37" s="4681">
        <f t="shared" ca="1" si="61"/>
        <v>0</v>
      </c>
      <c r="AN37" s="4681">
        <f t="shared" ca="1" si="61"/>
        <v>0</v>
      </c>
      <c r="AO37" s="4681">
        <f t="shared" ca="1" si="61"/>
        <v>0</v>
      </c>
      <c r="AP37" s="4681">
        <f t="shared" ca="1" si="61"/>
        <v>0</v>
      </c>
      <c r="AQ37" s="4681">
        <f t="shared" ca="1" si="61"/>
        <v>0</v>
      </c>
      <c r="AS37" s="4678">
        <f ca="1">AVERAGE(CostAbsolute!$AI37:$AQ37)</f>
        <v>0</v>
      </c>
      <c r="AT37" s="4678">
        <f t="shared" ca="1" si="62"/>
        <v>0</v>
      </c>
      <c r="AU37" s="4940">
        <f t="shared" si="63"/>
        <v>1</v>
      </c>
      <c r="AV37" s="4676">
        <f t="shared" si="64"/>
        <v>0</v>
      </c>
      <c r="AW37" s="4675">
        <f>IFERROR(VLOOKUP($A37,Cost.FinanceCostTable,7,FALSE),Assumptions.Global!$H$39)</f>
        <v>5</v>
      </c>
      <c r="AX37" s="4688">
        <f t="shared" si="65"/>
        <v>0</v>
      </c>
      <c r="AY37" s="4681">
        <f t="shared" ref="AY37:AY39" ca="1" si="69">(-PMT($AV37,$AW37,E37*$AW37))*(1+$AX37)</f>
        <v>0</v>
      </c>
      <c r="AZ37" s="4681">
        <f t="shared" ref="AZ37:AZ39" ca="1" si="70">(-PMT($AV37,$AW37,F37*$AW37))*(1+$AX37)</f>
        <v>0</v>
      </c>
      <c r="BA37" s="4681">
        <f t="shared" ref="BA37:BA39" ca="1" si="71">(-PMT($AV37,$AW37,G37*$AW37))*(1+$AX37)</f>
        <v>0</v>
      </c>
      <c r="BB37" s="4681">
        <f t="shared" ref="BB37:BB39" ca="1" si="72">(-PMT($AV37,$AW37,H37*$AW37))*(1+$AX37)</f>
        <v>0</v>
      </c>
      <c r="BC37" s="4681">
        <f t="shared" ref="BC37:BC39" ca="1" si="73">(-PMT($AV37,$AW37,I37*$AW37))*(1+$AX37)</f>
        <v>0</v>
      </c>
      <c r="BD37" s="4681">
        <f t="shared" ref="BD37:BD39" ca="1" si="74">(-PMT($AV37,$AW37,J37*$AW37))*(1+$AX37)</f>
        <v>0</v>
      </c>
      <c r="BE37" s="4681">
        <f t="shared" ref="BE37:BE39" ca="1" si="75">(-PMT($AV37,$AW37,K37*$AW37))*(1+$AX37)</f>
        <v>0</v>
      </c>
      <c r="BF37" s="4681">
        <f t="shared" ref="BF37:BF39" ca="1" si="76">(-PMT($AV37,$AW37,L37*$AW37))*(1+$AX37)</f>
        <v>0</v>
      </c>
      <c r="BG37" s="4681">
        <f t="shared" ref="BG37:BG39" ca="1" si="77">(-PMT($AV37,$AW37,M37*$AW37))*(1+$AX37)</f>
        <v>0</v>
      </c>
      <c r="BH37" s="382"/>
      <c r="BI37" s="4681"/>
      <c r="BJ37" s="4681"/>
      <c r="BK37" s="4681"/>
      <c r="BL37" s="4681"/>
      <c r="BM37" s="4681"/>
      <c r="BN37" s="4681"/>
      <c r="BO37" s="4681"/>
      <c r="BP37" s="4681"/>
      <c r="BQ37" s="4681"/>
      <c r="BR37" s="382"/>
      <c r="BS37" s="4667">
        <f t="shared" ref="BS37:BS39" ca="1" si="78">O37+Y37+AY37</f>
        <v>0</v>
      </c>
      <c r="BT37" s="4667">
        <f t="shared" ref="BT37:BT39" ca="1" si="79">P37+Z37+AZ37</f>
        <v>0</v>
      </c>
      <c r="BU37" s="4667">
        <f t="shared" ref="BU37:BU39" ca="1" si="80">Q37+AA37+BA37</f>
        <v>0</v>
      </c>
      <c r="BV37" s="4667">
        <f t="shared" ref="BV37:BV39" ca="1" si="81">R37+AB37+BB37</f>
        <v>0</v>
      </c>
      <c r="BW37" s="4667">
        <f t="shared" ref="BW37:BW39" ca="1" si="82">S37+AC37+BC37</f>
        <v>0</v>
      </c>
      <c r="BX37" s="4667">
        <f t="shared" ref="BX37:BX39" ca="1" si="83">T37+AD37+BD37</f>
        <v>0</v>
      </c>
      <c r="BY37" s="4667">
        <f t="shared" ref="BY37:BY39" ca="1" si="84">U37+AE37+BE37</f>
        <v>0</v>
      </c>
      <c r="BZ37" s="4667">
        <f t="shared" ref="BZ37:BZ39" ca="1" si="85">V37+AF37+BF37</f>
        <v>0</v>
      </c>
      <c r="CA37" s="4667">
        <f t="shared" ref="CA37:CA39" ca="1" si="86">W37+AG37+BG37</f>
        <v>0</v>
      </c>
      <c r="CC37" s="4678">
        <f ca="1">AVERAGE(CostAbsolute!$BS37:$CA37)</f>
        <v>0</v>
      </c>
      <c r="CD37" s="4678">
        <f t="shared" ca="1" si="67"/>
        <v>0</v>
      </c>
      <c r="CF37" s="4679">
        <f t="shared" ref="CF37:CF39" ca="1" si="87">AY37-E37</f>
        <v>0</v>
      </c>
      <c r="CG37" s="4679">
        <f t="shared" ref="CG37:CG39" ca="1" si="88">AZ37-F37</f>
        <v>0</v>
      </c>
      <c r="CH37" s="4679">
        <f t="shared" ref="CH37:CH39" ca="1" si="89">BA37-G37</f>
        <v>0</v>
      </c>
      <c r="CI37" s="4679">
        <f t="shared" ref="CI37:CI39" ca="1" si="90">BB37-H37</f>
        <v>0</v>
      </c>
      <c r="CJ37" s="4679">
        <f t="shared" ref="CJ37:CJ39" ca="1" si="91">BC37-I37</f>
        <v>0</v>
      </c>
      <c r="CK37" s="4679">
        <f t="shared" ref="CK37:CK39" ca="1" si="92">BD37-J37</f>
        <v>0</v>
      </c>
      <c r="CL37" s="4679">
        <f t="shared" ref="CL37:CL39" ca="1" si="93">BE37-K37</f>
        <v>0</v>
      </c>
      <c r="CM37" s="4679">
        <f t="shared" ref="CM37:CM39" ca="1" si="94">BF37-L37</f>
        <v>0</v>
      </c>
      <c r="CN37" s="4679">
        <f t="shared" ref="CN37:CN39" ca="1" si="95">BG37-M37</f>
        <v>0</v>
      </c>
      <c r="CP37" s="4678">
        <f ca="1">AVERAGE(CostAbsolute!$CF37:$CN37)</f>
        <v>0</v>
      </c>
      <c r="CQ37" s="4678">
        <f t="shared" ca="1" si="68"/>
        <v>0</v>
      </c>
      <c r="CR37" s="784" t="str">
        <f t="shared" ref="CR37:CR39" ca="1" si="96">IF(ABS(CD37-CQ37-AT37)&lt;1,"ok","err")</f>
        <v>ok</v>
      </c>
    </row>
    <row r="38" spans="1:96">
      <c r="A38" s="4672" t="s">
        <v>4661</v>
      </c>
      <c r="B38" s="4672" t="s">
        <v>4662</v>
      </c>
      <c r="C38" s="4672" t="s">
        <v>3820</v>
      </c>
      <c r="E38" s="4668">
        <f t="shared" ca="1" si="58"/>
        <v>0</v>
      </c>
      <c r="F38" s="4668">
        <f t="shared" ca="1" si="58"/>
        <v>0</v>
      </c>
      <c r="G38" s="4668">
        <f t="shared" ca="1" si="58"/>
        <v>0</v>
      </c>
      <c r="H38" s="4668">
        <f t="shared" ca="1" si="58"/>
        <v>0</v>
      </c>
      <c r="I38" s="4668">
        <f t="shared" ca="1" si="58"/>
        <v>0</v>
      </c>
      <c r="J38" s="4668">
        <f t="shared" ca="1" si="58"/>
        <v>0</v>
      </c>
      <c r="K38" s="4668">
        <f t="shared" ca="1" si="58"/>
        <v>0</v>
      </c>
      <c r="L38" s="4668">
        <f t="shared" ca="1" si="58"/>
        <v>0</v>
      </c>
      <c r="M38" s="4668">
        <f t="shared" ca="1" si="58"/>
        <v>0</v>
      </c>
      <c r="N38" s="382"/>
      <c r="O38" s="4668">
        <f t="shared" ca="1" si="59"/>
        <v>0</v>
      </c>
      <c r="P38" s="4668">
        <f t="shared" ca="1" si="59"/>
        <v>0</v>
      </c>
      <c r="Q38" s="4668">
        <f t="shared" ca="1" si="59"/>
        <v>0</v>
      </c>
      <c r="R38" s="4668">
        <f t="shared" ca="1" si="59"/>
        <v>0</v>
      </c>
      <c r="S38" s="4668">
        <f t="shared" ca="1" si="59"/>
        <v>0</v>
      </c>
      <c r="T38" s="4668">
        <f t="shared" ca="1" si="59"/>
        <v>0</v>
      </c>
      <c r="U38" s="4668">
        <f t="shared" ca="1" si="59"/>
        <v>0</v>
      </c>
      <c r="V38" s="4668">
        <f t="shared" ca="1" si="59"/>
        <v>0</v>
      </c>
      <c r="W38" s="4668">
        <f t="shared" ca="1" si="59"/>
        <v>0</v>
      </c>
      <c r="X38" s="382"/>
      <c r="Y38" s="4668">
        <f t="shared" ca="1" si="60"/>
        <v>77709.083972238208</v>
      </c>
      <c r="Z38" s="4668">
        <f t="shared" ca="1" si="60"/>
        <v>108077.17868860539</v>
      </c>
      <c r="AA38" s="4668">
        <f t="shared" ca="1" si="60"/>
        <v>127776.48256294981</v>
      </c>
      <c r="AB38" s="4668">
        <f t="shared" ca="1" si="60"/>
        <v>138594.29401040514</v>
      </c>
      <c r="AC38" s="4668">
        <f t="shared" ca="1" si="60"/>
        <v>152268.25917794902</v>
      </c>
      <c r="AD38" s="4668">
        <f t="shared" ca="1" si="60"/>
        <v>167111.62578397343</v>
      </c>
      <c r="AE38" s="4668">
        <f t="shared" ca="1" si="60"/>
        <v>181067.02496613373</v>
      </c>
      <c r="AF38" s="4668">
        <f t="shared" ca="1" si="60"/>
        <v>202768.38131287691</v>
      </c>
      <c r="AG38" s="4668">
        <f t="shared" ca="1" si="60"/>
        <v>219407.84713267395</v>
      </c>
      <c r="AH38" s="382"/>
      <c r="AI38" s="4668">
        <f t="shared" ca="1" si="61"/>
        <v>77709.083972238208</v>
      </c>
      <c r="AJ38" s="4668">
        <f t="shared" ca="1" si="61"/>
        <v>108077.17868860539</v>
      </c>
      <c r="AK38" s="4668">
        <f t="shared" ca="1" si="61"/>
        <v>127776.48256294981</v>
      </c>
      <c r="AL38" s="4668">
        <f t="shared" ca="1" si="61"/>
        <v>138594.29401040514</v>
      </c>
      <c r="AM38" s="4668">
        <f t="shared" ca="1" si="61"/>
        <v>152268.25917794902</v>
      </c>
      <c r="AN38" s="4668">
        <f t="shared" ca="1" si="61"/>
        <v>167111.62578397343</v>
      </c>
      <c r="AO38" s="4668">
        <f t="shared" ca="1" si="61"/>
        <v>181067.02496613373</v>
      </c>
      <c r="AP38" s="4668">
        <f t="shared" ca="1" si="61"/>
        <v>202768.38131287691</v>
      </c>
      <c r="AQ38" s="4668">
        <f t="shared" ca="1" si="61"/>
        <v>219407.84713267395</v>
      </c>
      <c r="AS38" s="4665">
        <f ca="1">AVERAGE(CostAbsolute!$AI38:$AQ38)</f>
        <v>152753.35306753396</v>
      </c>
      <c r="AT38" s="4665">
        <f t="shared" ca="1" si="62"/>
        <v>3060395.9145549214</v>
      </c>
      <c r="AU38" s="4940">
        <f t="shared" si="63"/>
        <v>1</v>
      </c>
      <c r="AV38" s="4676">
        <f t="shared" si="64"/>
        <v>0</v>
      </c>
      <c r="AW38" s="4675">
        <f>IFERROR(VLOOKUP($A38,Cost.FinanceCostTable,7,FALSE),Assumptions.Global!$H$39)</f>
        <v>5</v>
      </c>
      <c r="AX38" s="4688">
        <f t="shared" si="65"/>
        <v>0</v>
      </c>
      <c r="AY38" s="4681">
        <f t="shared" ca="1" si="69"/>
        <v>0</v>
      </c>
      <c r="AZ38" s="4681">
        <f t="shared" ca="1" si="70"/>
        <v>0</v>
      </c>
      <c r="BA38" s="4681">
        <f t="shared" ca="1" si="71"/>
        <v>0</v>
      </c>
      <c r="BB38" s="4681">
        <f t="shared" ca="1" si="72"/>
        <v>0</v>
      </c>
      <c r="BC38" s="4681">
        <f t="shared" ca="1" si="73"/>
        <v>0</v>
      </c>
      <c r="BD38" s="4681">
        <f t="shared" ca="1" si="74"/>
        <v>0</v>
      </c>
      <c r="BE38" s="4681">
        <f t="shared" ca="1" si="75"/>
        <v>0</v>
      </c>
      <c r="BF38" s="4681">
        <f t="shared" ca="1" si="76"/>
        <v>0</v>
      </c>
      <c r="BG38" s="4681">
        <f t="shared" ca="1" si="77"/>
        <v>0</v>
      </c>
      <c r="BH38" s="382"/>
      <c r="BI38" s="4668"/>
      <c r="BJ38" s="4668"/>
      <c r="BK38" s="4668"/>
      <c r="BL38" s="4668"/>
      <c r="BM38" s="4668"/>
      <c r="BN38" s="4668"/>
      <c r="BO38" s="4668"/>
      <c r="BP38" s="4668"/>
      <c r="BQ38" s="4668"/>
      <c r="BR38" s="382"/>
      <c r="BS38" s="4667">
        <f t="shared" ca="1" si="78"/>
        <v>77709.083972238208</v>
      </c>
      <c r="BT38" s="4667">
        <f t="shared" ca="1" si="79"/>
        <v>108077.17868860539</v>
      </c>
      <c r="BU38" s="4667">
        <f t="shared" ca="1" si="80"/>
        <v>127776.48256294981</v>
      </c>
      <c r="BV38" s="4667">
        <f t="shared" ca="1" si="81"/>
        <v>138594.29401040514</v>
      </c>
      <c r="BW38" s="4667">
        <f t="shared" ca="1" si="82"/>
        <v>152268.25917794902</v>
      </c>
      <c r="BX38" s="4667">
        <f t="shared" ca="1" si="83"/>
        <v>167111.62578397343</v>
      </c>
      <c r="BY38" s="4667">
        <f t="shared" ca="1" si="84"/>
        <v>181067.02496613373</v>
      </c>
      <c r="BZ38" s="4667">
        <f t="shared" ca="1" si="85"/>
        <v>202768.38131287691</v>
      </c>
      <c r="CA38" s="4667">
        <f t="shared" ca="1" si="86"/>
        <v>219407.84713267395</v>
      </c>
      <c r="CC38" s="4665">
        <f ca="1">AVERAGE(CostAbsolute!$BS38:$CA38)</f>
        <v>152753.35306753396</v>
      </c>
      <c r="CD38" s="4665">
        <f t="shared" ca="1" si="67"/>
        <v>3060395.9145549214</v>
      </c>
      <c r="CF38" s="4666">
        <f t="shared" ca="1" si="87"/>
        <v>0</v>
      </c>
      <c r="CG38" s="4666">
        <f t="shared" ca="1" si="88"/>
        <v>0</v>
      </c>
      <c r="CH38" s="4666">
        <f t="shared" ca="1" si="89"/>
        <v>0</v>
      </c>
      <c r="CI38" s="4666">
        <f t="shared" ca="1" si="90"/>
        <v>0</v>
      </c>
      <c r="CJ38" s="4666">
        <f t="shared" ca="1" si="91"/>
        <v>0</v>
      </c>
      <c r="CK38" s="4666">
        <f t="shared" ca="1" si="92"/>
        <v>0</v>
      </c>
      <c r="CL38" s="4666">
        <f t="shared" ca="1" si="93"/>
        <v>0</v>
      </c>
      <c r="CM38" s="4666">
        <f t="shared" ca="1" si="94"/>
        <v>0</v>
      </c>
      <c r="CN38" s="4666">
        <f t="shared" ca="1" si="95"/>
        <v>0</v>
      </c>
      <c r="CP38" s="4665">
        <f ca="1">AVERAGE(CostAbsolute!$CF38:$CN38)</f>
        <v>0</v>
      </c>
      <c r="CQ38" s="4665">
        <f t="shared" ca="1" si="68"/>
        <v>0</v>
      </c>
      <c r="CR38" s="784" t="str">
        <f t="shared" ca="1" si="96"/>
        <v>ok</v>
      </c>
    </row>
    <row r="39" spans="1:96">
      <c r="A39" s="4682" t="s">
        <v>4663</v>
      </c>
      <c r="B39" s="4682" t="s">
        <v>4664</v>
      </c>
      <c r="C39" s="4682" t="s">
        <v>3820</v>
      </c>
      <c r="E39" s="4681">
        <f t="shared" ca="1" si="58"/>
        <v>0</v>
      </c>
      <c r="F39" s="4681">
        <f t="shared" ca="1" si="58"/>
        <v>0</v>
      </c>
      <c r="G39" s="4681">
        <f t="shared" ca="1" si="58"/>
        <v>0</v>
      </c>
      <c r="H39" s="4681">
        <f t="shared" ca="1" si="58"/>
        <v>0</v>
      </c>
      <c r="I39" s="4681">
        <f t="shared" ca="1" si="58"/>
        <v>0</v>
      </c>
      <c r="J39" s="4681">
        <f t="shared" ca="1" si="58"/>
        <v>0</v>
      </c>
      <c r="K39" s="4681">
        <f t="shared" ca="1" si="58"/>
        <v>0</v>
      </c>
      <c r="L39" s="4681">
        <f t="shared" ca="1" si="58"/>
        <v>0</v>
      </c>
      <c r="M39" s="4681">
        <f t="shared" ca="1" si="58"/>
        <v>0</v>
      </c>
      <c r="N39" s="382"/>
      <c r="O39" s="4681">
        <f t="shared" ca="1" si="59"/>
        <v>0</v>
      </c>
      <c r="P39" s="4681">
        <f t="shared" ca="1" si="59"/>
        <v>0</v>
      </c>
      <c r="Q39" s="4681">
        <f t="shared" ca="1" si="59"/>
        <v>0</v>
      </c>
      <c r="R39" s="4681">
        <f t="shared" ca="1" si="59"/>
        <v>0</v>
      </c>
      <c r="S39" s="4681">
        <f t="shared" ca="1" si="59"/>
        <v>0</v>
      </c>
      <c r="T39" s="4681">
        <f t="shared" ca="1" si="59"/>
        <v>0</v>
      </c>
      <c r="U39" s="4681">
        <f t="shared" ca="1" si="59"/>
        <v>0</v>
      </c>
      <c r="V39" s="4681">
        <f t="shared" ca="1" si="59"/>
        <v>0</v>
      </c>
      <c r="W39" s="4681">
        <f t="shared" ca="1" si="59"/>
        <v>0</v>
      </c>
      <c r="X39" s="382"/>
      <c r="Y39" s="4681">
        <f t="shared" ca="1" si="60"/>
        <v>7985.5847724838195</v>
      </c>
      <c r="Z39" s="4681">
        <f t="shared" ca="1" si="60"/>
        <v>12544.203463160949</v>
      </c>
      <c r="AA39" s="4681">
        <f t="shared" ca="1" si="60"/>
        <v>14757.737751789331</v>
      </c>
      <c r="AB39" s="4681">
        <f t="shared" ca="1" si="60"/>
        <v>24541.730257565934</v>
      </c>
      <c r="AC39" s="4681">
        <f t="shared" ca="1" si="60"/>
        <v>26246.22877049803</v>
      </c>
      <c r="AD39" s="4681">
        <f t="shared" ca="1" si="60"/>
        <v>33405.870236933646</v>
      </c>
      <c r="AE39" s="4681">
        <f t="shared" ca="1" si="60"/>
        <v>40069.332977796868</v>
      </c>
      <c r="AF39" s="4681">
        <f t="shared" ca="1" si="60"/>
        <v>43675.054194469631</v>
      </c>
      <c r="AG39" s="4681">
        <f t="shared" ca="1" si="60"/>
        <v>46994.839317718317</v>
      </c>
      <c r="AH39" s="382"/>
      <c r="AI39" s="4681">
        <f t="shared" ca="1" si="61"/>
        <v>7985.5847724838195</v>
      </c>
      <c r="AJ39" s="4681">
        <f t="shared" ca="1" si="61"/>
        <v>12544.203463160949</v>
      </c>
      <c r="AK39" s="4681">
        <f t="shared" ca="1" si="61"/>
        <v>14757.737751789331</v>
      </c>
      <c r="AL39" s="4681">
        <f t="shared" ca="1" si="61"/>
        <v>24541.730257565934</v>
      </c>
      <c r="AM39" s="4681">
        <f t="shared" ca="1" si="61"/>
        <v>26246.22877049803</v>
      </c>
      <c r="AN39" s="4681">
        <f t="shared" ca="1" si="61"/>
        <v>33405.870236933646</v>
      </c>
      <c r="AO39" s="4681">
        <f t="shared" ca="1" si="61"/>
        <v>40069.332977796868</v>
      </c>
      <c r="AP39" s="4681">
        <f t="shared" ca="1" si="61"/>
        <v>43675.054194469631</v>
      </c>
      <c r="AQ39" s="4681">
        <f t="shared" ca="1" si="61"/>
        <v>46994.839317718317</v>
      </c>
      <c r="AS39" s="4678">
        <f ca="1">AVERAGE(CostAbsolute!$AI39:$AQ39)</f>
        <v>27802.286860268501</v>
      </c>
      <c r="AT39" s="4678">
        <f t="shared" ca="1" si="62"/>
        <v>523764.05378941819</v>
      </c>
      <c r="AU39" s="4940">
        <f t="shared" si="63"/>
        <v>1</v>
      </c>
      <c r="AV39" s="4676">
        <f t="shared" si="64"/>
        <v>0</v>
      </c>
      <c r="AW39" s="4675">
        <f>IFERROR(VLOOKUP($A39,Cost.FinanceCostTable,7,FALSE),Assumptions.Global!$H$39)</f>
        <v>5</v>
      </c>
      <c r="AX39" s="4688">
        <f t="shared" si="65"/>
        <v>0</v>
      </c>
      <c r="AY39" s="4681">
        <f t="shared" ca="1" si="69"/>
        <v>0</v>
      </c>
      <c r="AZ39" s="4681">
        <f t="shared" ca="1" si="70"/>
        <v>0</v>
      </c>
      <c r="BA39" s="4681">
        <f t="shared" ca="1" si="71"/>
        <v>0</v>
      </c>
      <c r="BB39" s="4681">
        <f t="shared" ca="1" si="72"/>
        <v>0</v>
      </c>
      <c r="BC39" s="4681">
        <f t="shared" ca="1" si="73"/>
        <v>0</v>
      </c>
      <c r="BD39" s="4681">
        <f t="shared" ca="1" si="74"/>
        <v>0</v>
      </c>
      <c r="BE39" s="4681">
        <f t="shared" ca="1" si="75"/>
        <v>0</v>
      </c>
      <c r="BF39" s="4681">
        <f t="shared" ca="1" si="76"/>
        <v>0</v>
      </c>
      <c r="BG39" s="4681">
        <f t="shared" ca="1" si="77"/>
        <v>0</v>
      </c>
      <c r="BH39" s="382"/>
      <c r="BI39" s="4681"/>
      <c r="BJ39" s="4681"/>
      <c r="BK39" s="4681"/>
      <c r="BL39" s="4681"/>
      <c r="BM39" s="4681"/>
      <c r="BN39" s="4681"/>
      <c r="BO39" s="4681"/>
      <c r="BP39" s="4681"/>
      <c r="BQ39" s="4681"/>
      <c r="BR39" s="382"/>
      <c r="BS39" s="4667">
        <f t="shared" ca="1" si="78"/>
        <v>7985.5847724838195</v>
      </c>
      <c r="BT39" s="4667">
        <f t="shared" ca="1" si="79"/>
        <v>12544.203463160949</v>
      </c>
      <c r="BU39" s="4667">
        <f t="shared" ca="1" si="80"/>
        <v>14757.737751789331</v>
      </c>
      <c r="BV39" s="4667">
        <f t="shared" ca="1" si="81"/>
        <v>24541.730257565934</v>
      </c>
      <c r="BW39" s="4667">
        <f t="shared" ca="1" si="82"/>
        <v>26246.22877049803</v>
      </c>
      <c r="BX39" s="4667">
        <f t="shared" ca="1" si="83"/>
        <v>33405.870236933646</v>
      </c>
      <c r="BY39" s="4667">
        <f t="shared" ca="1" si="84"/>
        <v>40069.332977796868</v>
      </c>
      <c r="BZ39" s="4667">
        <f t="shared" ca="1" si="85"/>
        <v>43675.054194469631</v>
      </c>
      <c r="CA39" s="4667">
        <f t="shared" ca="1" si="86"/>
        <v>46994.839317718317</v>
      </c>
      <c r="CC39" s="4678">
        <f ca="1">AVERAGE(CostAbsolute!$BS39:$CA39)</f>
        <v>27802.286860268501</v>
      </c>
      <c r="CD39" s="4678">
        <f t="shared" ca="1" si="67"/>
        <v>523764.05378941819</v>
      </c>
      <c r="CF39" s="4679">
        <f t="shared" ca="1" si="87"/>
        <v>0</v>
      </c>
      <c r="CG39" s="4679">
        <f t="shared" ca="1" si="88"/>
        <v>0</v>
      </c>
      <c r="CH39" s="4679">
        <f t="shared" ca="1" si="89"/>
        <v>0</v>
      </c>
      <c r="CI39" s="4679">
        <f t="shared" ca="1" si="90"/>
        <v>0</v>
      </c>
      <c r="CJ39" s="4679">
        <f t="shared" ca="1" si="91"/>
        <v>0</v>
      </c>
      <c r="CK39" s="4679">
        <f t="shared" ca="1" si="92"/>
        <v>0</v>
      </c>
      <c r="CL39" s="4679">
        <f t="shared" ca="1" si="93"/>
        <v>0</v>
      </c>
      <c r="CM39" s="4679">
        <f t="shared" ca="1" si="94"/>
        <v>0</v>
      </c>
      <c r="CN39" s="4679">
        <f t="shared" ca="1" si="95"/>
        <v>0</v>
      </c>
      <c r="CP39" s="4678">
        <f ca="1">AVERAGE(CostAbsolute!$CF39:$CN39)</f>
        <v>0</v>
      </c>
      <c r="CQ39" s="4678">
        <f t="shared" ca="1" si="68"/>
        <v>0</v>
      </c>
      <c r="CR39" s="784" t="str">
        <f t="shared" ca="1" si="96"/>
        <v>ok</v>
      </c>
    </row>
    <row r="40" spans="1:96" s="6131" customFormat="1">
      <c r="A40" s="4682" t="s">
        <v>2329</v>
      </c>
      <c r="B40" s="4682" t="s">
        <v>0</v>
      </c>
      <c r="C40" s="4682" t="s">
        <v>4</v>
      </c>
      <c r="E40" s="4681">
        <f t="shared" ca="1" si="58"/>
        <v>0</v>
      </c>
      <c r="F40" s="4681">
        <f t="shared" ca="1" si="58"/>
        <v>0</v>
      </c>
      <c r="G40" s="4681">
        <f t="shared" ca="1" si="58"/>
        <v>0</v>
      </c>
      <c r="H40" s="4681">
        <f t="shared" ca="1" si="58"/>
        <v>12664.761321900001</v>
      </c>
      <c r="I40" s="4681">
        <f t="shared" ca="1" si="58"/>
        <v>25329.522643800003</v>
      </c>
      <c r="J40" s="4681">
        <f t="shared" ca="1" si="58"/>
        <v>28644.905188800003</v>
      </c>
      <c r="K40" s="4681">
        <f t="shared" ca="1" si="58"/>
        <v>31960.2877338</v>
      </c>
      <c r="L40" s="4681">
        <f t="shared" ca="1" si="58"/>
        <v>35275.670278800004</v>
      </c>
      <c r="M40" s="4681">
        <f t="shared" ca="1" si="58"/>
        <v>38591.052823800004</v>
      </c>
      <c r="N40" s="382"/>
      <c r="O40" s="4681">
        <f t="shared" ca="1" si="59"/>
        <v>905.82855599999994</v>
      </c>
      <c r="P40" s="4681">
        <f t="shared" ca="1" si="59"/>
        <v>905.82855599999994</v>
      </c>
      <c r="Q40" s="4681">
        <f t="shared" ca="1" si="59"/>
        <v>905.82855599999994</v>
      </c>
      <c r="R40" s="4681">
        <f t="shared" ca="1" si="59"/>
        <v>13683.198263600003</v>
      </c>
      <c r="S40" s="4681">
        <f t="shared" ca="1" si="59"/>
        <v>26460.567971200002</v>
      </c>
      <c r="T40" s="4681">
        <f t="shared" ca="1" si="59"/>
        <v>29805.429151200005</v>
      </c>
      <c r="U40" s="4681">
        <f t="shared" ca="1" si="59"/>
        <v>33150.290331200005</v>
      </c>
      <c r="V40" s="4681">
        <f t="shared" ca="1" si="59"/>
        <v>36495.151511200005</v>
      </c>
      <c r="W40" s="4681">
        <f t="shared" ca="1" si="59"/>
        <v>39840.012691200005</v>
      </c>
      <c r="X40" s="382"/>
      <c r="Y40" s="4681">
        <f t="shared" ca="1" si="60"/>
        <v>291.9243361824</v>
      </c>
      <c r="Z40" s="4681">
        <f t="shared" ca="1" si="60"/>
        <v>291.9243361824</v>
      </c>
      <c r="AA40" s="4681">
        <f t="shared" ca="1" si="60"/>
        <v>291.9243361824</v>
      </c>
      <c r="AB40" s="4681">
        <f t="shared" ca="1" si="60"/>
        <v>3289.6419819264006</v>
      </c>
      <c r="AC40" s="4681">
        <f t="shared" ca="1" si="60"/>
        <v>6287.3596276704002</v>
      </c>
      <c r="AD40" s="4681">
        <f t="shared" ca="1" si="60"/>
        <v>7072.1024668704013</v>
      </c>
      <c r="AE40" s="4681">
        <f t="shared" ca="1" si="60"/>
        <v>7856.8453060704014</v>
      </c>
      <c r="AF40" s="4681">
        <f t="shared" ca="1" si="60"/>
        <v>8641.5881452704016</v>
      </c>
      <c r="AG40" s="4681">
        <f t="shared" ca="1" si="60"/>
        <v>9426.3309844703999</v>
      </c>
      <c r="AH40" s="382"/>
      <c r="AI40" s="4681">
        <f t="shared" ca="1" si="61"/>
        <v>1197.7528921824</v>
      </c>
      <c r="AJ40" s="4681">
        <f t="shared" ca="1" si="61"/>
        <v>1197.7528921824</v>
      </c>
      <c r="AK40" s="4681">
        <f t="shared" ca="1" si="61"/>
        <v>1197.7528921824</v>
      </c>
      <c r="AL40" s="4681">
        <f t="shared" ca="1" si="61"/>
        <v>29637.601567426405</v>
      </c>
      <c r="AM40" s="4681">
        <f t="shared" ca="1" si="61"/>
        <v>58077.450242670406</v>
      </c>
      <c r="AN40" s="4681">
        <f t="shared" ca="1" si="61"/>
        <v>65522.436806870406</v>
      </c>
      <c r="AO40" s="4681">
        <f t="shared" ca="1" si="61"/>
        <v>72967.423371070414</v>
      </c>
      <c r="AP40" s="4681">
        <f t="shared" ca="1" si="61"/>
        <v>80412.409935270422</v>
      </c>
      <c r="AQ40" s="4681">
        <f t="shared" ca="1" si="61"/>
        <v>87857.396499470415</v>
      </c>
      <c r="AS40" s="4678">
        <f ca="1">AVERAGE(CostAbsolute!$AI40:$AQ40)</f>
        <v>44229.775233258406</v>
      </c>
      <c r="AT40" s="4678">
        <f t="shared" ref="AT40" ca="1" si="97">(SUMPRODUCT(AJ40:AQ40,discount_factors)*5)+AI40</f>
        <v>753510.41522775986</v>
      </c>
      <c r="AU40" s="4940">
        <f t="shared" si="63"/>
        <v>8</v>
      </c>
      <c r="AV40" s="4676">
        <f t="shared" si="64"/>
        <v>0</v>
      </c>
      <c r="AW40" s="4675">
        <f>IFERROR(VLOOKUP($A40,Cost.FinanceCostTable,7,FALSE),Assumptions.Global!$H$39)</f>
        <v>60</v>
      </c>
      <c r="AX40" s="4688">
        <f t="shared" si="65"/>
        <v>0.37224859360741869</v>
      </c>
      <c r="AY40" s="4681">
        <f t="shared" ref="AY40" ca="1" si="98">(-PMT($AV40,$AW40,E40*$AW40))*(1+$AX40)</f>
        <v>0</v>
      </c>
      <c r="AZ40" s="4681">
        <f t="shared" ref="AZ40" ca="1" si="99">(-PMT($AV40,$AW40,F40*$AW40))*(1+$AX40)</f>
        <v>0</v>
      </c>
      <c r="BA40" s="4681">
        <f t="shared" ref="BA40" ca="1" si="100">(-PMT($AV40,$AW40,G40*$AW40))*(1+$AX40)</f>
        <v>0</v>
      </c>
      <c r="BB40" s="4681">
        <f t="shared" ref="BB40" ca="1" si="101">(-PMT($AV40,$AW40,H40*$AW40))*(1+$AX40)</f>
        <v>17379.200912350909</v>
      </c>
      <c r="BC40" s="4681">
        <f t="shared" ref="BC40" ca="1" si="102">(-PMT($AV40,$AW40,I40*$AW40))*(1+$AX40)</f>
        <v>34758.401824701818</v>
      </c>
      <c r="BD40" s="4681">
        <f t="shared" ref="BD40" ca="1" si="103">(-PMT($AV40,$AW40,J40*$AW40))*(1+$AX40)</f>
        <v>39307.930859348657</v>
      </c>
      <c r="BE40" s="4681">
        <f t="shared" ref="BE40" ca="1" si="104">(-PMT($AV40,$AW40,K40*$AW40))*(1+$AX40)</f>
        <v>43857.459893995481</v>
      </c>
      <c r="BF40" s="4681">
        <f t="shared" ref="BF40" ca="1" si="105">(-PMT($AV40,$AW40,L40*$AW40))*(1+$AX40)</f>
        <v>48406.988928642328</v>
      </c>
      <c r="BG40" s="4681">
        <f t="shared" ref="BG40" ca="1" si="106">(-PMT($AV40,$AW40,M40*$AW40))*(1+$AX40)</f>
        <v>52956.51796328916</v>
      </c>
      <c r="BH40" s="382"/>
      <c r="BI40" s="4681"/>
      <c r="BJ40" s="4681"/>
      <c r="BK40" s="4681"/>
      <c r="BL40" s="4681"/>
      <c r="BM40" s="4681"/>
      <c r="BN40" s="4681"/>
      <c r="BO40" s="4681"/>
      <c r="BP40" s="4681"/>
      <c r="BQ40" s="4681"/>
      <c r="BR40" s="382"/>
      <c r="BS40" s="4667">
        <f t="shared" ref="BS40" ca="1" si="107">O40+Y40+AY40</f>
        <v>1197.7528921824</v>
      </c>
      <c r="BT40" s="4667">
        <f t="shared" ref="BT40" ca="1" si="108">P40+Z40+AZ40</f>
        <v>1197.7528921824</v>
      </c>
      <c r="BU40" s="4667">
        <f t="shared" ref="BU40" ca="1" si="109">Q40+AA40+BA40</f>
        <v>1197.7528921824</v>
      </c>
      <c r="BV40" s="4667">
        <f t="shared" ref="BV40" ca="1" si="110">R40+AB40+BB40</f>
        <v>34352.041157877313</v>
      </c>
      <c r="BW40" s="4667">
        <f t="shared" ref="BW40" ca="1" si="111">S40+AC40+BC40</f>
        <v>67506.329423572228</v>
      </c>
      <c r="BX40" s="4667">
        <f t="shared" ref="BX40" ca="1" si="112">T40+AD40+BD40</f>
        <v>76185.46247741906</v>
      </c>
      <c r="BY40" s="4667">
        <f t="shared" ref="BY40" ca="1" si="113">U40+AE40+BE40</f>
        <v>84864.595531265892</v>
      </c>
      <c r="BZ40" s="4667">
        <f t="shared" ref="BZ40" ca="1" si="114">V40+AF40+BF40</f>
        <v>93543.728585112738</v>
      </c>
      <c r="CA40" s="4667">
        <f t="shared" ref="CA40" ca="1" si="115">W40+AG40+BG40</f>
        <v>102222.86163895956</v>
      </c>
      <c r="CC40" s="4678">
        <f ca="1">AVERAGE(CostAbsolute!$BS40:$CA40)</f>
        <v>51363.141943417111</v>
      </c>
      <c r="CD40" s="4678">
        <f t="shared" ref="CD40" ca="1" si="116">(SUMPRODUCT(BT40:CA40,discount_factors)*5)+BS40</f>
        <v>874247.19001692208</v>
      </c>
      <c r="CF40" s="4679">
        <f t="shared" ref="CF40" ca="1" si="117">AY40-E40</f>
        <v>0</v>
      </c>
      <c r="CG40" s="4679">
        <f t="shared" ref="CG40" ca="1" si="118">AZ40-F40</f>
        <v>0</v>
      </c>
      <c r="CH40" s="4679">
        <f t="shared" ref="CH40" ca="1" si="119">BA40-G40</f>
        <v>0</v>
      </c>
      <c r="CI40" s="4679">
        <f t="shared" ref="CI40" ca="1" si="120">BB40-H40</f>
        <v>4714.4395904509074</v>
      </c>
      <c r="CJ40" s="4679">
        <f t="shared" ref="CJ40" ca="1" si="121">BC40-I40</f>
        <v>9428.8791809018148</v>
      </c>
      <c r="CK40" s="4679">
        <f t="shared" ref="CK40" ca="1" si="122">BD40-J40</f>
        <v>10663.025670548654</v>
      </c>
      <c r="CL40" s="4679">
        <f t="shared" ref="CL40" ca="1" si="123">BE40-K40</f>
        <v>11897.172160195481</v>
      </c>
      <c r="CM40" s="4679">
        <f t="shared" ref="CM40" ca="1" si="124">BF40-L40</f>
        <v>13131.318649842324</v>
      </c>
      <c r="CN40" s="4679">
        <f t="shared" ref="CN40" ca="1" si="125">BG40-M40</f>
        <v>14365.465139489155</v>
      </c>
      <c r="CP40" s="4678">
        <f ca="1">AVERAGE(CostAbsolute!$CF40:$CN40)</f>
        <v>7133.3667101587043</v>
      </c>
      <c r="CQ40" s="4678">
        <f t="shared" ref="CQ40" ca="1" si="126">(SUMPRODUCT(CG40:CN40,discount_factors)*5)+CF40</f>
        <v>120736.77478916194</v>
      </c>
      <c r="CR40" s="784" t="str">
        <f t="shared" ref="CR40" ca="1" si="127">IF(ABS(CD40-CQ40-AT40)&lt;1,"ok","err")</f>
        <v>ok</v>
      </c>
    </row>
    <row r="41" spans="1:96" s="2334" customFormat="1">
      <c r="A41" s="5886" t="s">
        <v>104</v>
      </c>
      <c r="B41" s="5886" t="s">
        <v>104</v>
      </c>
      <c r="C41" s="5886" t="s">
        <v>104</v>
      </c>
      <c r="E41" s="5887">
        <f t="shared" ref="E41:M41" ca="1" si="128">SUM(E3:E40)</f>
        <v>243283.15363924991</v>
      </c>
      <c r="F41" s="5887">
        <f t="shared" ca="1" si="128"/>
        <v>281943.26289951277</v>
      </c>
      <c r="G41" s="5887">
        <f t="shared" ca="1" si="128"/>
        <v>334109.32657725876</v>
      </c>
      <c r="H41" s="5887">
        <f t="shared" ca="1" si="128"/>
        <v>399032.77286219801</v>
      </c>
      <c r="I41" s="5887">
        <f t="shared" ca="1" si="128"/>
        <v>465850.27548873995</v>
      </c>
      <c r="J41" s="5887">
        <f t="shared" ca="1" si="128"/>
        <v>526723.85823161446</v>
      </c>
      <c r="K41" s="5887">
        <f t="shared" ca="1" si="128"/>
        <v>587707.53324705572</v>
      </c>
      <c r="L41" s="5887">
        <f t="shared" ca="1" si="128"/>
        <v>657427.45734212734</v>
      </c>
      <c r="M41" s="5887">
        <f t="shared" ca="1" si="128"/>
        <v>717204.38232207973</v>
      </c>
      <c r="N41" s="5311"/>
      <c r="O41" s="5887">
        <f t="shared" ref="O41:W41" ca="1" si="129">SUM(O3:O40)</f>
        <v>210696.87409534206</v>
      </c>
      <c r="P41" s="5887">
        <f t="shared" ca="1" si="129"/>
        <v>283825.3910251052</v>
      </c>
      <c r="Q41" s="5887">
        <f t="shared" ca="1" si="129"/>
        <v>372817.82646912924</v>
      </c>
      <c r="R41" s="5887">
        <f t="shared" ca="1" si="129"/>
        <v>482721.35086585954</v>
      </c>
      <c r="S41" s="5887">
        <f t="shared" ca="1" si="129"/>
        <v>595634.56176170264</v>
      </c>
      <c r="T41" s="5887">
        <f t="shared" ca="1" si="129"/>
        <v>694443.82793360704</v>
      </c>
      <c r="U41" s="5887">
        <f t="shared" ca="1" si="129"/>
        <v>802142.04848046473</v>
      </c>
      <c r="V41" s="5887">
        <f t="shared" ca="1" si="129"/>
        <v>923961.34398629644</v>
      </c>
      <c r="W41" s="5887">
        <f t="shared" ca="1" si="129"/>
        <v>1027089.9510279512</v>
      </c>
      <c r="X41" s="5311"/>
      <c r="Y41" s="5887">
        <f t="shared" ref="Y41:AG41" ca="1" si="130">SUM(Y3:Y40)</f>
        <v>163079.34993907297</v>
      </c>
      <c r="Z41" s="5887">
        <f t="shared" ca="1" si="130"/>
        <v>203300.30810297103</v>
      </c>
      <c r="AA41" s="5887">
        <f t="shared" ca="1" si="130"/>
        <v>241139.44871791822</v>
      </c>
      <c r="AB41" s="5887">
        <f t="shared" ca="1" si="130"/>
        <v>259704.71253564119</v>
      </c>
      <c r="AC41" s="5887">
        <f t="shared" ca="1" si="130"/>
        <v>271848.74485789769</v>
      </c>
      <c r="AD41" s="5887">
        <f t="shared" ca="1" si="130"/>
        <v>308442.43557844119</v>
      </c>
      <c r="AE41" s="5887">
        <f t="shared" ca="1" si="130"/>
        <v>342766.76538546104</v>
      </c>
      <c r="AF41" s="5887">
        <f t="shared" ca="1" si="130"/>
        <v>382892.67314668262</v>
      </c>
      <c r="AG41" s="5887">
        <f t="shared" ca="1" si="130"/>
        <v>420212.16607894347</v>
      </c>
      <c r="AH41" s="5311"/>
      <c r="AI41" s="5887">
        <f t="shared" ref="AI41:AQ41" ca="1" si="131">SUM(AI3:AI40)</f>
        <v>617059.37767366506</v>
      </c>
      <c r="AJ41" s="5887">
        <f t="shared" ca="1" si="131"/>
        <v>769068.96202758909</v>
      </c>
      <c r="AK41" s="5887">
        <f t="shared" ca="1" si="131"/>
        <v>948066.60176430619</v>
      </c>
      <c r="AL41" s="5887">
        <f t="shared" ca="1" si="131"/>
        <v>1141458.8362636988</v>
      </c>
      <c r="AM41" s="5887">
        <f t="shared" ca="1" si="131"/>
        <v>1333333.5821083405</v>
      </c>
      <c r="AN41" s="5887">
        <f t="shared" ca="1" si="131"/>
        <v>1529610.1217436625</v>
      </c>
      <c r="AO41" s="5887">
        <f t="shared" ca="1" si="131"/>
        <v>1732616.3471129816</v>
      </c>
      <c r="AP41" s="5887">
        <f t="shared" ca="1" si="131"/>
        <v>1964281.4744751065</v>
      </c>
      <c r="AQ41" s="5887">
        <f t="shared" ca="1" si="131"/>
        <v>2164506.4994289745</v>
      </c>
      <c r="AS41" s="4689">
        <f ca="1">AVERAGE(CostAbsolute!$AI41:$AQ41)</f>
        <v>1355555.7558442582</v>
      </c>
      <c r="AT41" s="4689">
        <f t="shared" ca="1" si="62"/>
        <v>26182541.881234482</v>
      </c>
      <c r="AU41" s="5888">
        <f t="shared" si="63"/>
        <v>1</v>
      </c>
      <c r="AV41" s="5889"/>
      <c r="AW41" s="5890"/>
      <c r="AX41" s="5891">
        <f t="shared" si="65"/>
        <v>0</v>
      </c>
      <c r="AY41" s="5892">
        <f ca="1">SUM(AY3:AY40)</f>
        <v>243283.34042784874</v>
      </c>
      <c r="AZ41" s="5892">
        <f t="shared" ref="AZ41:BG41" ca="1" si="132">SUM(AZ3:AZ40)</f>
        <v>282009.71744331799</v>
      </c>
      <c r="BA41" s="5892">
        <f t="shared" ca="1" si="132"/>
        <v>334516.92026676435</v>
      </c>
      <c r="BB41" s="5892">
        <f t="shared" ca="1" si="132"/>
        <v>404198.69228560984</v>
      </c>
      <c r="BC41" s="5892">
        <f t="shared" ca="1" si="132"/>
        <v>475897.92173442175</v>
      </c>
      <c r="BD41" s="5892">
        <f t="shared" ca="1" si="132"/>
        <v>538091.70392062864</v>
      </c>
      <c r="BE41" s="5892">
        <f t="shared" ca="1" si="132"/>
        <v>600389.14176633174</v>
      </c>
      <c r="BF41" s="5892">
        <f t="shared" ca="1" si="132"/>
        <v>671367.33183470985</v>
      </c>
      <c r="BG41" s="5892">
        <f t="shared" ca="1" si="132"/>
        <v>732378.403304309</v>
      </c>
      <c r="BH41" s="5311"/>
      <c r="BI41" s="5887"/>
      <c r="BJ41" s="5887"/>
      <c r="BK41" s="5887"/>
      <c r="BL41" s="5887"/>
      <c r="BM41" s="5887"/>
      <c r="BN41" s="5887"/>
      <c r="BO41" s="5887"/>
      <c r="BP41" s="5887"/>
      <c r="BQ41" s="5887"/>
      <c r="BR41" s="5311"/>
      <c r="BS41" s="5893">
        <f ca="1">SUM(BS3:BS40)</f>
        <v>617059.56446226384</v>
      </c>
      <c r="BT41" s="5893">
        <f t="shared" ref="BT41:CA41" ca="1" si="133">SUM(BT3:BT40)</f>
        <v>769135.41657139431</v>
      </c>
      <c r="BU41" s="5893">
        <f t="shared" ca="1" si="133"/>
        <v>948474.19545381167</v>
      </c>
      <c r="BV41" s="5893">
        <f t="shared" ca="1" si="133"/>
        <v>1146624.7556871104</v>
      </c>
      <c r="BW41" s="5893">
        <f t="shared" ca="1" si="133"/>
        <v>1343381.2283540221</v>
      </c>
      <c r="BX41" s="5893">
        <f t="shared" ca="1" si="133"/>
        <v>1540977.9674326768</v>
      </c>
      <c r="BY41" s="5893">
        <f t="shared" ca="1" si="133"/>
        <v>1745297.9556322582</v>
      </c>
      <c r="BZ41" s="5893">
        <f t="shared" ca="1" si="133"/>
        <v>1978221.3489676889</v>
      </c>
      <c r="CA41" s="5893">
        <f t="shared" ca="1" si="133"/>
        <v>2179680.5204112036</v>
      </c>
      <c r="CC41" s="4689">
        <f ca="1">AVERAGE(CostAbsolute!$BS41:$CA41)</f>
        <v>1363205.8836636033</v>
      </c>
      <c r="CD41" s="4689">
        <f ca="1">(SUMPRODUCT(BT41:CA41,discount_factors)*5)+BS41</f>
        <v>26313108.461400237</v>
      </c>
      <c r="CF41" s="5894">
        <f ca="1">SUM(CF3:CF40)</f>
        <v>0.18678859882649146</v>
      </c>
      <c r="CG41" s="5894">
        <f t="shared" ref="CG41:CN41" ca="1" si="134">SUM(CG3:CG40)</f>
        <v>66.454543805218279</v>
      </c>
      <c r="CH41" s="5894">
        <f t="shared" ca="1" si="134"/>
        <v>407.59368950558309</v>
      </c>
      <c r="CI41" s="5894">
        <f t="shared" ca="1" si="134"/>
        <v>5165.9194234118067</v>
      </c>
      <c r="CJ41" s="5894">
        <f t="shared" ca="1" si="134"/>
        <v>10047.646245681801</v>
      </c>
      <c r="CK41" s="5894">
        <f t="shared" ca="1" si="134"/>
        <v>11367.845689014148</v>
      </c>
      <c r="CL41" s="5894">
        <f t="shared" ca="1" si="134"/>
        <v>12681.608519276124</v>
      </c>
      <c r="CM41" s="5894">
        <f t="shared" ca="1" si="134"/>
        <v>13939.874492582429</v>
      </c>
      <c r="CN41" s="5894">
        <f t="shared" ca="1" si="134"/>
        <v>15174.02098222926</v>
      </c>
      <c r="CP41" s="4689">
        <f ca="1">AVERAGE(CostAbsolute!$CF41:$CN41)</f>
        <v>7650.1278193450225</v>
      </c>
      <c r="CQ41" s="4689">
        <f ca="1">(SUMPRODUCT(CG41:CN41,discount_factors)*5)+CF41</f>
        <v>130566.580165761</v>
      </c>
      <c r="CR41" s="141" t="str">
        <f ca="1">IF(ABS(CD41-CQ41-AT41)&lt;1,"ok","err")</f>
        <v>ok</v>
      </c>
    </row>
    <row r="42" spans="1:96">
      <c r="D42" s="2334"/>
      <c r="N42" s="2334"/>
      <c r="X42" s="2334"/>
      <c r="AH42" s="2334"/>
      <c r="AT42" s="2334"/>
      <c r="AW42" s="2334"/>
      <c r="CC42" s="665"/>
      <c r="CD42" s="665"/>
    </row>
    <row r="43" spans="1:96">
      <c r="B43" s="2334" t="str">
        <f>Preferences.moneyunits</f>
        <v>ZARm</v>
      </c>
      <c r="E43" s="17" t="s">
        <v>1074</v>
      </c>
      <c r="F43" s="2331" t="s">
        <v>1075</v>
      </c>
      <c r="O43" s="17" t="s">
        <v>1076</v>
      </c>
      <c r="P43" s="2331" t="s">
        <v>1083</v>
      </c>
      <c r="Y43" s="17" t="s">
        <v>1077</v>
      </c>
      <c r="Z43" s="2331" t="s">
        <v>1078</v>
      </c>
      <c r="AI43" s="17" t="s">
        <v>3831</v>
      </c>
      <c r="AS43" s="2331" t="s">
        <v>3829</v>
      </c>
      <c r="AU43" s="2331" t="s">
        <v>3799</v>
      </c>
      <c r="AV43" s="4688" t="s">
        <v>3828</v>
      </c>
      <c r="AY43" s="17" t="s">
        <v>4027</v>
      </c>
      <c r="BI43" s="17"/>
      <c r="BR43" s="2331" t="s">
        <v>3825</v>
      </c>
      <c r="BS43" s="17"/>
      <c r="CC43" s="2331" t="s">
        <v>3824</v>
      </c>
      <c r="CF43" s="2331" t="s">
        <v>3823</v>
      </c>
      <c r="CP43" s="2331" t="s">
        <v>3823</v>
      </c>
    </row>
    <row r="44" spans="1:96" ht="13.5" thickBot="1">
      <c r="A44" s="4690" t="s">
        <v>65</v>
      </c>
      <c r="B44" s="4690" t="s">
        <v>61</v>
      </c>
      <c r="C44" s="4687" t="s">
        <v>63</v>
      </c>
      <c r="E44" s="4684" t="s">
        <v>221</v>
      </c>
      <c r="F44" s="4684" t="s">
        <v>247</v>
      </c>
      <c r="G44" s="4684" t="s">
        <v>248</v>
      </c>
      <c r="H44" s="4684" t="s">
        <v>249</v>
      </c>
      <c r="I44" s="4684" t="s">
        <v>250</v>
      </c>
      <c r="J44" s="4684" t="s">
        <v>251</v>
      </c>
      <c r="K44" s="4684" t="s">
        <v>252</v>
      </c>
      <c r="L44" s="4684" t="s">
        <v>253</v>
      </c>
      <c r="M44" s="4684" t="s">
        <v>254</v>
      </c>
      <c r="N44" s="2334"/>
      <c r="O44" s="4684" t="s">
        <v>221</v>
      </c>
      <c r="P44" s="4684" t="s">
        <v>247</v>
      </c>
      <c r="Q44" s="4684" t="s">
        <v>248</v>
      </c>
      <c r="R44" s="4684" t="s">
        <v>249</v>
      </c>
      <c r="S44" s="4684" t="s">
        <v>250</v>
      </c>
      <c r="T44" s="4684" t="s">
        <v>251</v>
      </c>
      <c r="U44" s="4684" t="s">
        <v>252</v>
      </c>
      <c r="V44" s="4684" t="s">
        <v>253</v>
      </c>
      <c r="W44" s="4684" t="s">
        <v>254</v>
      </c>
      <c r="X44" s="2334"/>
      <c r="Y44" s="4684" t="s">
        <v>221</v>
      </c>
      <c r="Z44" s="4684" t="s">
        <v>247</v>
      </c>
      <c r="AA44" s="4684" t="s">
        <v>248</v>
      </c>
      <c r="AB44" s="4684" t="s">
        <v>249</v>
      </c>
      <c r="AC44" s="4684" t="s">
        <v>250</v>
      </c>
      <c r="AD44" s="4684" t="s">
        <v>251</v>
      </c>
      <c r="AE44" s="4684" t="s">
        <v>252</v>
      </c>
      <c r="AF44" s="4684" t="s">
        <v>253</v>
      </c>
      <c r="AG44" s="4684" t="s">
        <v>254</v>
      </c>
      <c r="AH44" s="2334"/>
      <c r="AI44" s="4684" t="s">
        <v>221</v>
      </c>
      <c r="AJ44" s="4684" t="s">
        <v>247</v>
      </c>
      <c r="AK44" s="4684" t="s">
        <v>248</v>
      </c>
      <c r="AL44" s="4684" t="s">
        <v>249</v>
      </c>
      <c r="AM44" s="4684" t="s">
        <v>250</v>
      </c>
      <c r="AN44" s="4684" t="s">
        <v>251</v>
      </c>
      <c r="AO44" s="4684" t="s">
        <v>252</v>
      </c>
      <c r="AP44" s="4684" t="s">
        <v>253</v>
      </c>
      <c r="AQ44" s="4684" t="s">
        <v>254</v>
      </c>
      <c r="AS44" s="4683" t="s">
        <v>3822</v>
      </c>
      <c r="AT44" s="4683" t="s">
        <v>3821</v>
      </c>
      <c r="AU44" s="4685" t="s">
        <v>924</v>
      </c>
      <c r="AV44" s="4686" t="s">
        <v>1000</v>
      </c>
      <c r="AW44" s="4685" t="s">
        <v>924</v>
      </c>
      <c r="AX44" s="4685" t="s">
        <v>3800</v>
      </c>
      <c r="AY44" s="4684">
        <v>2010</v>
      </c>
      <c r="AZ44" s="4684">
        <v>2015</v>
      </c>
      <c r="BA44" s="4684">
        <v>2020</v>
      </c>
      <c r="BB44" s="4684">
        <v>2025</v>
      </c>
      <c r="BC44" s="4684">
        <v>2030</v>
      </c>
      <c r="BD44" s="4684">
        <v>2035</v>
      </c>
      <c r="BE44" s="4684">
        <v>2040</v>
      </c>
      <c r="BF44" s="4684">
        <v>2045</v>
      </c>
      <c r="BG44" s="4684">
        <v>2050</v>
      </c>
      <c r="BH44" s="2334"/>
      <c r="BI44" s="4684">
        <v>2010</v>
      </c>
      <c r="BJ44" s="4684">
        <v>2015</v>
      </c>
      <c r="BK44" s="4684">
        <v>2020</v>
      </c>
      <c r="BL44" s="4684">
        <v>2025</v>
      </c>
      <c r="BM44" s="4684">
        <v>2030</v>
      </c>
      <c r="BN44" s="4684">
        <v>2035</v>
      </c>
      <c r="BO44" s="4684">
        <v>2040</v>
      </c>
      <c r="BP44" s="4684">
        <v>2045</v>
      </c>
      <c r="BQ44" s="4684">
        <v>2050</v>
      </c>
      <c r="BR44" s="2334"/>
      <c r="BS44" s="4684" t="s">
        <v>221</v>
      </c>
      <c r="BT44" s="4684" t="s">
        <v>247</v>
      </c>
      <c r="BU44" s="4684" t="s">
        <v>248</v>
      </c>
      <c r="BV44" s="4684" t="s">
        <v>249</v>
      </c>
      <c r="BW44" s="4684" t="s">
        <v>250</v>
      </c>
      <c r="BX44" s="4684" t="s">
        <v>251</v>
      </c>
      <c r="BY44" s="4684" t="s">
        <v>252</v>
      </c>
      <c r="BZ44" s="4684" t="s">
        <v>253</v>
      </c>
      <c r="CA44" s="4684" t="s">
        <v>254</v>
      </c>
      <c r="CB44" s="784"/>
      <c r="CC44" s="4683" t="s">
        <v>3822</v>
      </c>
      <c r="CD44" s="4683" t="s">
        <v>3821</v>
      </c>
      <c r="CF44" s="4684" t="s">
        <v>221</v>
      </c>
      <c r="CG44" s="4684" t="s">
        <v>247</v>
      </c>
      <c r="CH44" s="4684" t="s">
        <v>248</v>
      </c>
      <c r="CI44" s="4684" t="s">
        <v>249</v>
      </c>
      <c r="CJ44" s="4684" t="s">
        <v>250</v>
      </c>
      <c r="CK44" s="4684" t="s">
        <v>251</v>
      </c>
      <c r="CL44" s="4684" t="s">
        <v>252</v>
      </c>
      <c r="CM44" s="4684" t="s">
        <v>253</v>
      </c>
      <c r="CN44" s="4684" t="s">
        <v>254</v>
      </c>
      <c r="CP44" s="4683" t="s">
        <v>3822</v>
      </c>
      <c r="CQ44" s="4683" t="s">
        <v>3821</v>
      </c>
    </row>
    <row r="45" spans="1:96" ht="13.5" thickTop="1">
      <c r="A45" s="4682" t="s">
        <v>2335</v>
      </c>
      <c r="B45" s="4682" t="s">
        <v>3835</v>
      </c>
      <c r="C45" s="4682" t="s">
        <v>4</v>
      </c>
      <c r="E45" s="4681">
        <f t="shared" ref="E45:M54" ca="1" si="135">IFERROR(INDEX(INDIRECT($A45&amp;".Costs["&amp;E$2&amp;"]"), MATCH($E$43, INDIRECT($A45&amp;".Costs[Vector]"), 0)),0)</f>
        <v>0</v>
      </c>
      <c r="F45" s="4681">
        <f t="shared" ca="1" si="135"/>
        <v>1875.5435300000004</v>
      </c>
      <c r="G45" s="4681">
        <f t="shared" ca="1" si="135"/>
        <v>5414.8045203466691</v>
      </c>
      <c r="H45" s="4681">
        <f t="shared" ca="1" si="135"/>
        <v>3792.362020346668</v>
      </c>
      <c r="I45" s="4681">
        <f t="shared" ca="1" si="135"/>
        <v>2169.9195203466675</v>
      </c>
      <c r="J45" s="4681">
        <f t="shared" ca="1" si="135"/>
        <v>3171.9799839301427</v>
      </c>
      <c r="K45" s="4681">
        <f t="shared" ca="1" si="135"/>
        <v>12333.424750051956</v>
      </c>
      <c r="L45" s="4681">
        <f t="shared" ca="1" si="135"/>
        <v>19384.218154869017</v>
      </c>
      <c r="M45" s="4681">
        <f t="shared" ca="1" si="135"/>
        <v>26939.674171354698</v>
      </c>
      <c r="N45" s="382"/>
      <c r="O45" s="4681">
        <f t="shared" ref="O45:W54" ca="1" si="136">IFERROR(INDEX(INDIRECT($A45&amp;".Costs["&amp;O$2&amp;"]"), MATCH($O$43, INDIRECT($A45&amp;".Costs[Vector]"), 0)),0)</f>
        <v>20709.615833427037</v>
      </c>
      <c r="P45" s="4681">
        <f t="shared" ca="1" si="136"/>
        <v>23269.157772378676</v>
      </c>
      <c r="Q45" s="4681">
        <f t="shared" ca="1" si="136"/>
        <v>27700.706427115751</v>
      </c>
      <c r="R45" s="4681">
        <f t="shared" ca="1" si="136"/>
        <v>22979.946694311559</v>
      </c>
      <c r="S45" s="4681">
        <f t="shared" ca="1" si="136"/>
        <v>15886.364299088476</v>
      </c>
      <c r="T45" s="4681">
        <f t="shared" ca="1" si="136"/>
        <v>14514.716325787975</v>
      </c>
      <c r="U45" s="4681">
        <f t="shared" ca="1" si="136"/>
        <v>16160.011500590364</v>
      </c>
      <c r="V45" s="4681">
        <f t="shared" ca="1" si="136"/>
        <v>23182.612433156999</v>
      </c>
      <c r="W45" s="4681">
        <f t="shared" ca="1" si="136"/>
        <v>29937.969922710821</v>
      </c>
      <c r="X45" s="382"/>
      <c r="Y45" s="4681">
        <f t="shared" ref="Y45:AG54" ca="1" si="137">IFERROR(INDEX(INDIRECT($A45&amp;".Costs["&amp;Y$2&amp;"]"), MATCH($Y$43, INDIRECT($A45&amp;".Costs[Vector]"), 0)),0)</f>
        <v>0</v>
      </c>
      <c r="Z45" s="4681">
        <f t="shared" ca="1" si="137"/>
        <v>0</v>
      </c>
      <c r="AA45" s="4681">
        <f t="shared" ca="1" si="137"/>
        <v>0</v>
      </c>
      <c r="AB45" s="4681">
        <f t="shared" ca="1" si="137"/>
        <v>0</v>
      </c>
      <c r="AC45" s="4681">
        <f t="shared" ca="1" si="137"/>
        <v>0</v>
      </c>
      <c r="AD45" s="4681">
        <f t="shared" ca="1" si="137"/>
        <v>0</v>
      </c>
      <c r="AE45" s="4681">
        <f t="shared" ca="1" si="137"/>
        <v>0</v>
      </c>
      <c r="AF45" s="4681">
        <f t="shared" ca="1" si="137"/>
        <v>0</v>
      </c>
      <c r="AG45" s="4681">
        <f t="shared" ca="1" si="137"/>
        <v>0</v>
      </c>
      <c r="AH45" s="382"/>
      <c r="AI45" s="4681">
        <f t="shared" ref="AI45:AI76" ca="1" si="138">SUM(E45,O45,Y45)</f>
        <v>20709.615833427037</v>
      </c>
      <c r="AJ45" s="4681">
        <f t="shared" ref="AJ45:AJ76" ca="1" si="139">SUM(F45,P45,Z45)</f>
        <v>25144.701302378675</v>
      </c>
      <c r="AK45" s="4681">
        <f t="shared" ref="AK45:AK76" ca="1" si="140">SUM(G45,Q45,AA45)</f>
        <v>33115.510947462419</v>
      </c>
      <c r="AL45" s="4681">
        <f t="shared" ref="AL45:AL76" ca="1" si="141">SUM(H45,R45,AB45)</f>
        <v>26772.308714658226</v>
      </c>
      <c r="AM45" s="4681">
        <f t="shared" ref="AM45:AM76" ca="1" si="142">SUM(I45,S45,AC45)</f>
        <v>18056.283819435143</v>
      </c>
      <c r="AN45" s="4681">
        <f t="shared" ref="AN45:AN76" ca="1" si="143">SUM(J45,T45,AD45)</f>
        <v>17686.696309718118</v>
      </c>
      <c r="AO45" s="4681">
        <f t="shared" ref="AO45:AO76" ca="1" si="144">SUM(K45,U45,AE45)</f>
        <v>28493.43625064232</v>
      </c>
      <c r="AP45" s="4681">
        <f t="shared" ref="AP45:AP76" ca="1" si="145">SUM(L45,V45,AF45)</f>
        <v>42566.830588026016</v>
      </c>
      <c r="AQ45" s="4681">
        <f t="shared" ref="AQ45:AQ76" ca="1" si="146">SUM(M45,W45,AG45)</f>
        <v>56877.644094065516</v>
      </c>
      <c r="AS45" s="4678">
        <f ca="1">AVERAGE(CostAbsolute!$AI45:$AQ45)</f>
        <v>29935.891984423721</v>
      </c>
      <c r="AT45" s="4678">
        <f t="shared" ref="AT45:AT76" ca="1" si="147">(SUMPRODUCT(AJ45:AQ45,discount_factors)*5)+AI45</f>
        <v>598200.58954321989</v>
      </c>
      <c r="AU45" s="4940">
        <f t="shared" ref="AU45:AU76" si="148">IFERROR(VLOOKUP(A45, Cost.FinanceCostTable, 5, FALSE),1)</f>
        <v>4</v>
      </c>
      <c r="AV45" s="4676">
        <f t="shared" ref="AV45:AV76" si="149">IFERROR(VLOOKUP($A45,Cost.FinanceCostTable,8,FALSE),IntRate_Point)</f>
        <v>7.0000000000000007E-2</v>
      </c>
      <c r="AW45" s="4681">
        <f>IFERROR(VLOOKUP($A45,Cost.FinanceCostTable,9,FALSE),Assumptions.Global!$J$39)</f>
        <v>30</v>
      </c>
      <c r="AX45" s="4688">
        <f t="shared" ref="AX45:AX76" si="150">IFERROR(VLOOKUP(AU45,IDC_Point,14,FALSE),0)</f>
        <v>0.18768475250000005</v>
      </c>
      <c r="AY45" s="4681">
        <f ca="1">(-PMT($AV45,$AW45,E45*$AW45))*(1+$AX45)</f>
        <v>0</v>
      </c>
      <c r="AZ45" s="4681">
        <f t="shared" ref="AZ45:BG45" ca="1" si="151">(-PMT($AV45,$AW45,F45*$AW45))*(1+$AX45)</f>
        <v>5385.3180603314468</v>
      </c>
      <c r="BA45" s="4681">
        <f t="shared" ca="1" si="151"/>
        <v>15547.73009005409</v>
      </c>
      <c r="BB45" s="4681">
        <f t="shared" ca="1" si="151"/>
        <v>10889.150453089169</v>
      </c>
      <c r="BC45" s="4681">
        <f t="shared" ca="1" si="151"/>
        <v>6230.5708161242501</v>
      </c>
      <c r="BD45" s="4681">
        <f t="shared" ca="1" si="151"/>
        <v>9107.8243832969565</v>
      </c>
      <c r="BE45" s="4681">
        <f t="shared" ca="1" si="151"/>
        <v>35413.422290547234</v>
      </c>
      <c r="BF45" s="4681">
        <f t="shared" ca="1" si="151"/>
        <v>55658.628256322467</v>
      </c>
      <c r="BG45" s="4681">
        <f t="shared" ca="1" si="151"/>
        <v>77352.890793444312</v>
      </c>
      <c r="BH45" s="382"/>
      <c r="BI45" s="4681"/>
      <c r="BJ45" s="4681"/>
      <c r="BK45" s="4681"/>
      <c r="BL45" s="4681"/>
      <c r="BM45" s="4681"/>
      <c r="BN45" s="4681"/>
      <c r="BO45" s="4681"/>
      <c r="BP45" s="4681"/>
      <c r="BQ45" s="4681"/>
      <c r="BR45" s="382"/>
      <c r="BS45" s="4680">
        <f ca="1">O45+Y45+AY45</f>
        <v>20709.615833427037</v>
      </c>
      <c r="BT45" s="4680">
        <f t="shared" ref="BT45:CA46" ca="1" si="152">P45+Z45+AZ45</f>
        <v>28654.475832710123</v>
      </c>
      <c r="BU45" s="4680">
        <f t="shared" ca="1" si="152"/>
        <v>43248.436517169845</v>
      </c>
      <c r="BV45" s="4680">
        <f t="shared" ca="1" si="152"/>
        <v>33869.097147400724</v>
      </c>
      <c r="BW45" s="4680">
        <f t="shared" ca="1" si="152"/>
        <v>22116.935115212727</v>
      </c>
      <c r="BX45" s="4680">
        <f t="shared" ca="1" si="152"/>
        <v>23622.540709084933</v>
      </c>
      <c r="BY45" s="4680">
        <f t="shared" ca="1" si="152"/>
        <v>51573.433791137599</v>
      </c>
      <c r="BZ45" s="4680">
        <f t="shared" ca="1" si="152"/>
        <v>78841.240689479469</v>
      </c>
      <c r="CA45" s="4680">
        <f t="shared" ca="1" si="152"/>
        <v>107290.86071615513</v>
      </c>
      <c r="CC45" s="4678">
        <f ca="1">AVERAGE(CostAbsolute!$BS45:$CA45)</f>
        <v>45547.404039086396</v>
      </c>
      <c r="CD45" s="4678">
        <f t="shared" ref="CD45:CD76" ca="1" si="153">(SUMPRODUCT(BT45:CA45,discount_factors)*5)+BS45</f>
        <v>856515.07898990146</v>
      </c>
      <c r="CF45" s="4679">
        <f ca="1">AY45-E45</f>
        <v>0</v>
      </c>
      <c r="CG45" s="4679">
        <f t="shared" ref="CG45:CN46" ca="1" si="154">AZ45-F45</f>
        <v>3509.7745303314464</v>
      </c>
      <c r="CH45" s="4679">
        <f t="shared" ca="1" si="154"/>
        <v>10132.925569707422</v>
      </c>
      <c r="CI45" s="4679">
        <f t="shared" ca="1" si="154"/>
        <v>7096.7884327425008</v>
      </c>
      <c r="CJ45" s="4679">
        <f t="shared" ca="1" si="154"/>
        <v>4060.6512957775826</v>
      </c>
      <c r="CK45" s="4679">
        <f t="shared" ca="1" si="154"/>
        <v>5935.8443993668134</v>
      </c>
      <c r="CL45" s="4679">
        <f t="shared" ca="1" si="154"/>
        <v>23079.997540495278</v>
      </c>
      <c r="CM45" s="4679">
        <f t="shared" ca="1" si="154"/>
        <v>36274.410101453454</v>
      </c>
      <c r="CN45" s="4679">
        <f t="shared" ca="1" si="154"/>
        <v>50413.216622089618</v>
      </c>
      <c r="CP45" s="4678">
        <f ca="1">AVERAGE(CostAbsolute!$CF45:$CN45)</f>
        <v>15611.512054662679</v>
      </c>
      <c r="CQ45" s="4678">
        <f t="shared" ref="CQ45:CQ76" ca="1" si="155">(SUMPRODUCT(CG45:CN45,discount_factors)*5)+CF45</f>
        <v>258314.48944668155</v>
      </c>
      <c r="CR45" s="784" t="str">
        <f t="shared" ref="CR45:CR76" ca="1" si="156">IF(ABS(CD45-CQ45-AT45)&lt;1,"ok","err")</f>
        <v>ok</v>
      </c>
    </row>
    <row r="46" spans="1:96">
      <c r="A46" s="4672" t="s">
        <v>4006</v>
      </c>
      <c r="B46" s="4672" t="s">
        <v>181</v>
      </c>
      <c r="C46" s="4672" t="s">
        <v>4</v>
      </c>
      <c r="E46" s="4668">
        <f t="shared" ca="1" si="135"/>
        <v>0</v>
      </c>
      <c r="F46" s="4668">
        <f t="shared" ca="1" si="135"/>
        <v>0</v>
      </c>
      <c r="G46" s="4668">
        <f t="shared" ca="1" si="135"/>
        <v>1.0454143705961458</v>
      </c>
      <c r="H46" s="4668">
        <f t="shared" ca="1" si="135"/>
        <v>158.10473280318107</v>
      </c>
      <c r="I46" s="4668">
        <f t="shared" ca="1" si="135"/>
        <v>158.10473280318107</v>
      </c>
      <c r="J46" s="4668">
        <f t="shared" ca="1" si="135"/>
        <v>158.10473280318107</v>
      </c>
      <c r="K46" s="4668">
        <f t="shared" ca="1" si="135"/>
        <v>883.08395201282519</v>
      </c>
      <c r="L46" s="4668">
        <f t="shared" ca="1" si="135"/>
        <v>1739.4214065428857</v>
      </c>
      <c r="M46" s="4668">
        <f t="shared" ca="1" si="135"/>
        <v>2277.269231818384</v>
      </c>
      <c r="N46" s="382"/>
      <c r="O46" s="4668">
        <f t="shared" ca="1" si="136"/>
        <v>0</v>
      </c>
      <c r="P46" s="4668">
        <f t="shared" ca="1" si="136"/>
        <v>20.720000000000002</v>
      </c>
      <c r="Q46" s="4668">
        <f t="shared" ca="1" si="136"/>
        <v>21.522831299194426</v>
      </c>
      <c r="R46" s="4668">
        <f t="shared" ca="1" si="136"/>
        <v>142.13733614469314</v>
      </c>
      <c r="S46" s="4668">
        <f t="shared" ca="1" si="136"/>
        <v>142.13733614469314</v>
      </c>
      <c r="T46" s="4668">
        <f t="shared" ca="1" si="136"/>
        <v>142.13733614469314</v>
      </c>
      <c r="U46" s="4668">
        <f t="shared" ca="1" si="136"/>
        <v>698.8888260970765</v>
      </c>
      <c r="V46" s="4668">
        <f t="shared" ca="1" si="136"/>
        <v>1356.5175430020979</v>
      </c>
      <c r="W46" s="4668">
        <f t="shared" ca="1" si="136"/>
        <v>1748.8405243115951</v>
      </c>
      <c r="X46" s="382"/>
      <c r="Y46" s="4668">
        <f t="shared" ca="1" si="137"/>
        <v>0</v>
      </c>
      <c r="Z46" s="4668">
        <f t="shared" ca="1" si="137"/>
        <v>0</v>
      </c>
      <c r="AA46" s="4668">
        <f t="shared" ca="1" si="137"/>
        <v>0</v>
      </c>
      <c r="AB46" s="4668">
        <f t="shared" ca="1" si="137"/>
        <v>0</v>
      </c>
      <c r="AC46" s="4668">
        <f t="shared" ca="1" si="137"/>
        <v>0</v>
      </c>
      <c r="AD46" s="4668">
        <f t="shared" ca="1" si="137"/>
        <v>0</v>
      </c>
      <c r="AE46" s="4668">
        <f t="shared" ca="1" si="137"/>
        <v>0</v>
      </c>
      <c r="AF46" s="4668">
        <f t="shared" ca="1" si="137"/>
        <v>0</v>
      </c>
      <c r="AG46" s="4668">
        <f t="shared" ca="1" si="137"/>
        <v>0</v>
      </c>
      <c r="AH46" s="382"/>
      <c r="AI46" s="4668">
        <f t="shared" ca="1" si="138"/>
        <v>0</v>
      </c>
      <c r="AJ46" s="4668">
        <f t="shared" ca="1" si="139"/>
        <v>20.720000000000002</v>
      </c>
      <c r="AK46" s="4668">
        <f t="shared" ca="1" si="140"/>
        <v>22.568245669790571</v>
      </c>
      <c r="AL46" s="4668">
        <f t="shared" ca="1" si="141"/>
        <v>300.2420689478742</v>
      </c>
      <c r="AM46" s="4668">
        <f t="shared" ca="1" si="142"/>
        <v>300.2420689478742</v>
      </c>
      <c r="AN46" s="4668">
        <f t="shared" ca="1" si="143"/>
        <v>300.2420689478742</v>
      </c>
      <c r="AO46" s="4668">
        <f t="shared" ca="1" si="144"/>
        <v>1581.9727781099018</v>
      </c>
      <c r="AP46" s="4668">
        <f t="shared" ca="1" si="145"/>
        <v>3095.9389495449836</v>
      </c>
      <c r="AQ46" s="4668">
        <f t="shared" ca="1" si="146"/>
        <v>4026.1097561299794</v>
      </c>
      <c r="AS46" s="4665">
        <f ca="1">AVERAGE(CostAbsolute!$AI46:$AQ46)</f>
        <v>1072.0039929220309</v>
      </c>
      <c r="AT46" s="4665">
        <f t="shared" ca="1" si="147"/>
        <v>15365.143919980041</v>
      </c>
      <c r="AU46" s="4940">
        <f t="shared" si="148"/>
        <v>3</v>
      </c>
      <c r="AV46" s="4670">
        <f t="shared" si="149"/>
        <v>7.0000000000000007E-2</v>
      </c>
      <c r="AW46" s="4668">
        <f>IFERROR(VLOOKUP($A46,Cost.FinanceCostTable,9,FALSE),Assumptions.Global!$J$39)</f>
        <v>30</v>
      </c>
      <c r="AX46" s="4688">
        <f t="shared" si="150"/>
        <v>0.14664766666666673</v>
      </c>
      <c r="AY46" s="4668">
        <f t="shared" ref="AY46:AY76" ca="1" si="157">(-PMT($AV46,$AW46,E46*$AW46))*(1+$AX46)</f>
        <v>0</v>
      </c>
      <c r="AZ46" s="4668">
        <f t="shared" ref="AZ46:AZ76" ca="1" si="158">(-PMT($AV46,$AW46,F46*$AW46))*(1+$AX46)</f>
        <v>0</v>
      </c>
      <c r="BA46" s="4668">
        <f t="shared" ref="BA46:BA76" ca="1" si="159">(-PMT($AV46,$AW46,G46*$AW46))*(1+$AX46)</f>
        <v>2.8980207197729784</v>
      </c>
      <c r="BB46" s="4668">
        <f t="shared" ref="BB46:BB76" ca="1" si="160">(-PMT($AV46,$AW46,H46*$AW46))*(1+$AX46)</f>
        <v>438.28629531513587</v>
      </c>
      <c r="BC46" s="4668">
        <f t="shared" ref="BC46:BC76" ca="1" si="161">(-PMT($AV46,$AW46,I46*$AW46))*(1+$AX46)</f>
        <v>438.28629531513587</v>
      </c>
      <c r="BD46" s="4668">
        <f t="shared" ref="BD46:BD76" ca="1" si="162">(-PMT($AV46,$AW46,J46*$AW46))*(1+$AX46)</f>
        <v>438.28629531513587</v>
      </c>
      <c r="BE46" s="4668">
        <f t="shared" ref="BE46:BE76" ca="1" si="163">(-PMT($AV46,$AW46,K46*$AW46))*(1+$AX46)</f>
        <v>2448.0202895745515</v>
      </c>
      <c r="BF46" s="4668">
        <f t="shared" ref="BF46:BF76" ca="1" si="164">(-PMT($AV46,$AW46,L46*$AW46))*(1+$AX46)</f>
        <v>4821.8959087996718</v>
      </c>
      <c r="BG46" s="4668">
        <f t="shared" ref="BG46:BG76" ca="1" si="165">(-PMT($AV46,$AW46,M46*$AW46))*(1+$AX46)</f>
        <v>6312.8780356709422</v>
      </c>
      <c r="BH46" s="382"/>
      <c r="BI46" s="4668"/>
      <c r="BJ46" s="4668"/>
      <c r="BK46" s="4668"/>
      <c r="BL46" s="4668"/>
      <c r="BM46" s="4668"/>
      <c r="BN46" s="4668"/>
      <c r="BO46" s="4668"/>
      <c r="BP46" s="4668"/>
      <c r="BQ46" s="4668"/>
      <c r="BR46" s="382"/>
      <c r="BS46" s="4667">
        <f ca="1">O46+Y46+AY46</f>
        <v>0</v>
      </c>
      <c r="BT46" s="4667">
        <f t="shared" ca="1" si="152"/>
        <v>20.720000000000002</v>
      </c>
      <c r="BU46" s="4667">
        <f t="shared" ca="1" si="152"/>
        <v>24.420852018967405</v>
      </c>
      <c r="BV46" s="4667">
        <f t="shared" ca="1" si="152"/>
        <v>580.42363145982904</v>
      </c>
      <c r="BW46" s="4667">
        <f t="shared" ca="1" si="152"/>
        <v>580.42363145982904</v>
      </c>
      <c r="BX46" s="4667">
        <f t="shared" ca="1" si="152"/>
        <v>580.42363145982904</v>
      </c>
      <c r="BY46" s="4667">
        <f t="shared" ca="1" si="152"/>
        <v>3146.9091156716281</v>
      </c>
      <c r="BZ46" s="4667">
        <f t="shared" ca="1" si="152"/>
        <v>6178.41345180177</v>
      </c>
      <c r="CA46" s="4667">
        <f t="shared" ca="1" si="152"/>
        <v>8061.718559982537</v>
      </c>
      <c r="CC46" s="4665">
        <f ca="1">AVERAGE(CostAbsolute!$BS46:$CA46)</f>
        <v>2130.3836526504874</v>
      </c>
      <c r="CD46" s="4665">
        <f t="shared" ca="1" si="153"/>
        <v>30378.462460155806</v>
      </c>
      <c r="CF46" s="4666">
        <f ca="1">AY46-E46</f>
        <v>0</v>
      </c>
      <c r="CG46" s="4666">
        <f t="shared" ca="1" si="154"/>
        <v>0</v>
      </c>
      <c r="CH46" s="4666">
        <f t="shared" ca="1" si="154"/>
        <v>1.8526063491768325</v>
      </c>
      <c r="CI46" s="4666">
        <f t="shared" ca="1" si="154"/>
        <v>280.18156251195478</v>
      </c>
      <c r="CJ46" s="4666">
        <f t="shared" ca="1" si="154"/>
        <v>280.18156251195478</v>
      </c>
      <c r="CK46" s="4666">
        <f t="shared" ca="1" si="154"/>
        <v>280.18156251195478</v>
      </c>
      <c r="CL46" s="4666">
        <f t="shared" ca="1" si="154"/>
        <v>1564.9363375617263</v>
      </c>
      <c r="CM46" s="4666">
        <f t="shared" ca="1" si="154"/>
        <v>3082.4745022567859</v>
      </c>
      <c r="CN46" s="4666">
        <f t="shared" ca="1" si="154"/>
        <v>4035.6088038525581</v>
      </c>
      <c r="CP46" s="4665">
        <f ca="1">AVERAGE(CostAbsolute!$CF46:$CN46)</f>
        <v>1058.3796597284568</v>
      </c>
      <c r="CQ46" s="4665">
        <f t="shared" ca="1" si="155"/>
        <v>15013.318540175766</v>
      </c>
      <c r="CR46" s="784" t="str">
        <f t="shared" ca="1" si="156"/>
        <v>ok</v>
      </c>
    </row>
    <row r="47" spans="1:96">
      <c r="A47" s="4682" t="s">
        <v>4007</v>
      </c>
      <c r="B47" s="4682" t="s">
        <v>2347</v>
      </c>
      <c r="C47" s="4682" t="s">
        <v>4</v>
      </c>
      <c r="E47" s="4681">
        <f t="shared" ca="1" si="135"/>
        <v>0</v>
      </c>
      <c r="F47" s="4681">
        <f t="shared" ca="1" si="135"/>
        <v>133.6985536</v>
      </c>
      <c r="G47" s="4681">
        <f t="shared" ca="1" si="135"/>
        <v>133.6985536</v>
      </c>
      <c r="H47" s="4681">
        <f t="shared" ca="1" si="135"/>
        <v>450.24954079999998</v>
      </c>
      <c r="I47" s="4681">
        <f t="shared" ca="1" si="135"/>
        <v>646.20967573333326</v>
      </c>
      <c r="J47" s="4681">
        <f t="shared" ca="1" si="135"/>
        <v>646.20967573333326</v>
      </c>
      <c r="K47" s="4681">
        <f t="shared" ca="1" si="135"/>
        <v>646.20967573333326</v>
      </c>
      <c r="L47" s="4681">
        <f t="shared" ca="1" si="135"/>
        <v>646.20967573333326</v>
      </c>
      <c r="M47" s="4681">
        <f t="shared" ca="1" si="135"/>
        <v>646.20967573333326</v>
      </c>
      <c r="N47" s="382"/>
      <c r="O47" s="4681">
        <f t="shared" ca="1" si="136"/>
        <v>162.852</v>
      </c>
      <c r="P47" s="4681">
        <f t="shared" ca="1" si="136"/>
        <v>234.25200000000001</v>
      </c>
      <c r="Q47" s="4681">
        <f t="shared" ca="1" si="136"/>
        <v>234.25200000000001</v>
      </c>
      <c r="R47" s="4681">
        <f t="shared" ca="1" si="136"/>
        <v>399.33003972</v>
      </c>
      <c r="S47" s="4681">
        <f t="shared" ca="1" si="136"/>
        <v>484.12</v>
      </c>
      <c r="T47" s="4681">
        <f t="shared" ca="1" si="136"/>
        <v>484.12</v>
      </c>
      <c r="U47" s="4681">
        <f t="shared" ca="1" si="136"/>
        <v>345.09999999999997</v>
      </c>
      <c r="V47" s="4681">
        <f t="shared" ca="1" si="136"/>
        <v>345.09999999999997</v>
      </c>
      <c r="W47" s="4681">
        <f t="shared" ca="1" si="136"/>
        <v>345.09999999999997</v>
      </c>
      <c r="X47" s="382"/>
      <c r="Y47" s="4681">
        <f t="shared" ca="1" si="137"/>
        <v>0</v>
      </c>
      <c r="Z47" s="4681">
        <f t="shared" ca="1" si="137"/>
        <v>0</v>
      </c>
      <c r="AA47" s="4681">
        <f t="shared" ca="1" si="137"/>
        <v>0</v>
      </c>
      <c r="AB47" s="4681">
        <f t="shared" ca="1" si="137"/>
        <v>0</v>
      </c>
      <c r="AC47" s="4681">
        <f t="shared" ca="1" si="137"/>
        <v>0</v>
      </c>
      <c r="AD47" s="4681">
        <f t="shared" ca="1" si="137"/>
        <v>0</v>
      </c>
      <c r="AE47" s="4681">
        <f t="shared" ca="1" si="137"/>
        <v>0</v>
      </c>
      <c r="AF47" s="4681">
        <f t="shared" ca="1" si="137"/>
        <v>0</v>
      </c>
      <c r="AG47" s="4681">
        <f t="shared" ca="1" si="137"/>
        <v>0</v>
      </c>
      <c r="AH47" s="382"/>
      <c r="AI47" s="4681">
        <f t="shared" ca="1" si="138"/>
        <v>162.852</v>
      </c>
      <c r="AJ47" s="4681">
        <f t="shared" ca="1" si="139"/>
        <v>367.95055360000003</v>
      </c>
      <c r="AK47" s="4681">
        <f t="shared" ca="1" si="140"/>
        <v>367.95055360000003</v>
      </c>
      <c r="AL47" s="4681">
        <f t="shared" ca="1" si="141"/>
        <v>849.57958052000004</v>
      </c>
      <c r="AM47" s="4681">
        <f t="shared" ca="1" si="142"/>
        <v>1130.3296757333333</v>
      </c>
      <c r="AN47" s="4681">
        <f t="shared" ca="1" si="143"/>
        <v>1130.3296757333333</v>
      </c>
      <c r="AO47" s="4681">
        <f t="shared" ca="1" si="144"/>
        <v>991.30967573333328</v>
      </c>
      <c r="AP47" s="4681">
        <f t="shared" ca="1" si="145"/>
        <v>991.30967573333328</v>
      </c>
      <c r="AQ47" s="4681">
        <f t="shared" ca="1" si="146"/>
        <v>991.30967573333328</v>
      </c>
      <c r="AS47" s="4678">
        <f ca="1">AVERAGE(CostAbsolute!$AI47:$AQ47)</f>
        <v>775.88011848740746</v>
      </c>
      <c r="AT47" s="4678">
        <f t="shared" ca="1" si="147"/>
        <v>15386.649318314463</v>
      </c>
      <c r="AU47" s="4940">
        <f t="shared" si="148"/>
        <v>2</v>
      </c>
      <c r="AV47" s="4676">
        <f t="shared" si="149"/>
        <v>7.0000000000000007E-2</v>
      </c>
      <c r="AW47" s="4681">
        <f>IFERROR(VLOOKUP($A47,Cost.FinanceCostTable,9,FALSE),Assumptions.Global!$J$39)</f>
        <v>60</v>
      </c>
      <c r="AX47" s="4688">
        <f t="shared" si="150"/>
        <v>0.10745000000000005</v>
      </c>
      <c r="AY47" s="4681">
        <f t="shared" ca="1" si="157"/>
        <v>0</v>
      </c>
      <c r="AZ47" s="4681">
        <f t="shared" ca="1" si="158"/>
        <v>632.79102220171546</v>
      </c>
      <c r="BA47" s="4681">
        <f t="shared" ca="1" si="159"/>
        <v>632.79102220171546</v>
      </c>
      <c r="BB47" s="4681">
        <f t="shared" ca="1" si="160"/>
        <v>2131.0168247675419</v>
      </c>
      <c r="BC47" s="4681">
        <f t="shared" ca="1" si="161"/>
        <v>3058.4899406416243</v>
      </c>
      <c r="BD47" s="4681">
        <f t="shared" ca="1" si="162"/>
        <v>3058.4899406416243</v>
      </c>
      <c r="BE47" s="4681">
        <f t="shared" ca="1" si="163"/>
        <v>3058.4899406416243</v>
      </c>
      <c r="BF47" s="4681">
        <f t="shared" ca="1" si="164"/>
        <v>3058.4899406416243</v>
      </c>
      <c r="BG47" s="4681">
        <f t="shared" ca="1" si="165"/>
        <v>3058.4899406416243</v>
      </c>
      <c r="BH47" s="382"/>
      <c r="BI47" s="4681"/>
      <c r="BJ47" s="4681"/>
      <c r="BK47" s="4681"/>
      <c r="BL47" s="4681"/>
      <c r="BM47" s="4681"/>
      <c r="BN47" s="4681"/>
      <c r="BO47" s="4681"/>
      <c r="BP47" s="4681"/>
      <c r="BQ47" s="4681"/>
      <c r="BR47" s="382"/>
      <c r="BS47" s="4680">
        <f t="shared" ref="BS47:BS78" ca="1" si="166">O47+Y47+AY47</f>
        <v>162.852</v>
      </c>
      <c r="BT47" s="4680">
        <f t="shared" ref="BT47:BT78" ca="1" si="167">P47+Z47+AZ47</f>
        <v>867.04302220171553</v>
      </c>
      <c r="BU47" s="4680">
        <f t="shared" ref="BU47:BU78" ca="1" si="168">Q47+AA47+BA47</f>
        <v>867.04302220171553</v>
      </c>
      <c r="BV47" s="4680">
        <f t="shared" ref="BV47:BV78" ca="1" si="169">R47+AB47+BB47</f>
        <v>2530.346864487542</v>
      </c>
      <c r="BW47" s="4680">
        <f t="shared" ref="BW47:BW78" ca="1" si="170">S47+AC47+BC47</f>
        <v>3542.6099406416242</v>
      </c>
      <c r="BX47" s="4680">
        <f t="shared" ref="BX47:BX78" ca="1" si="171">T47+AD47+BD47</f>
        <v>3542.6099406416242</v>
      </c>
      <c r="BY47" s="4680">
        <f t="shared" ref="BY47:BY78" ca="1" si="172">U47+AE47+BE47</f>
        <v>3403.5899406416243</v>
      </c>
      <c r="BZ47" s="4680">
        <f t="shared" ref="BZ47:BZ78" ca="1" si="173">V47+AF47+BF47</f>
        <v>3403.5899406416243</v>
      </c>
      <c r="CA47" s="4680">
        <f t="shared" ref="CA47:CA78" ca="1" si="174">W47+AG47+BG47</f>
        <v>3403.5899406416243</v>
      </c>
      <c r="CC47" s="4678">
        <f ca="1">AVERAGE(CostAbsolute!$BS47:$CA47)</f>
        <v>2413.6971791221217</v>
      </c>
      <c r="CD47" s="4678">
        <f t="shared" ca="1" si="153"/>
        <v>46639.97433016244</v>
      </c>
      <c r="CF47" s="4679">
        <f t="shared" ref="CF47:CF78" ca="1" si="175">AY47-E47</f>
        <v>0</v>
      </c>
      <c r="CG47" s="4679">
        <f t="shared" ref="CG47:CG78" ca="1" si="176">AZ47-F47</f>
        <v>499.0924686017155</v>
      </c>
      <c r="CH47" s="4679">
        <f t="shared" ref="CH47:CH78" ca="1" si="177">BA47-G47</f>
        <v>499.0924686017155</v>
      </c>
      <c r="CI47" s="4679">
        <f t="shared" ref="CI47:CI78" ca="1" si="178">BB47-H47</f>
        <v>1680.767283967542</v>
      </c>
      <c r="CJ47" s="4679">
        <f t="shared" ref="CJ47:CJ78" ca="1" si="179">BC47-I47</f>
        <v>2412.280264908291</v>
      </c>
      <c r="CK47" s="4679">
        <f t="shared" ref="CK47:CK78" ca="1" si="180">BD47-J47</f>
        <v>2412.280264908291</v>
      </c>
      <c r="CL47" s="4679">
        <f t="shared" ref="CL47:CL78" ca="1" si="181">BE47-K47</f>
        <v>2412.280264908291</v>
      </c>
      <c r="CM47" s="4679">
        <f t="shared" ref="CM47:CM78" ca="1" si="182">BF47-L47</f>
        <v>2412.280264908291</v>
      </c>
      <c r="CN47" s="4679">
        <f t="shared" ref="CN47:CN78" ca="1" si="183">BG47-M47</f>
        <v>2412.280264908291</v>
      </c>
      <c r="CP47" s="4678">
        <f ca="1">AVERAGE(CostAbsolute!$CF47:$CN47)</f>
        <v>1637.8170606347144</v>
      </c>
      <c r="CQ47" s="4678">
        <f t="shared" ca="1" si="155"/>
        <v>31253.325011847974</v>
      </c>
      <c r="CR47" s="784" t="str">
        <f t="shared" ca="1" si="156"/>
        <v>ok</v>
      </c>
    </row>
    <row r="48" spans="1:96">
      <c r="A48" s="4672" t="s">
        <v>2331</v>
      </c>
      <c r="B48" s="4672" t="s">
        <v>303</v>
      </c>
      <c r="C48" s="4672" t="s">
        <v>4</v>
      </c>
      <c r="E48" s="4668">
        <f t="shared" ca="1" si="135"/>
        <v>1.7383769085759999</v>
      </c>
      <c r="F48" s="4668">
        <f t="shared" ca="1" si="135"/>
        <v>248.96989662900003</v>
      </c>
      <c r="G48" s="4668">
        <f t="shared" ca="1" si="135"/>
        <v>448.84259647500005</v>
      </c>
      <c r="H48" s="4668">
        <f t="shared" ca="1" si="135"/>
        <v>443.28163082280003</v>
      </c>
      <c r="I48" s="4668">
        <f t="shared" ca="1" si="135"/>
        <v>439.77573470160007</v>
      </c>
      <c r="J48" s="4668">
        <f t="shared" ca="1" si="135"/>
        <v>439.77573470160007</v>
      </c>
      <c r="K48" s="4668">
        <f t="shared" ca="1" si="135"/>
        <v>439.77573470160007</v>
      </c>
      <c r="L48" s="4668">
        <f t="shared" ca="1" si="135"/>
        <v>439.77573470160007</v>
      </c>
      <c r="M48" s="4668">
        <f t="shared" ca="1" si="135"/>
        <v>439.77573470160007</v>
      </c>
      <c r="N48" s="382"/>
      <c r="O48" s="4668">
        <f t="shared" ca="1" si="136"/>
        <v>0.62265280000000001</v>
      </c>
      <c r="P48" s="4668">
        <f t="shared" ca="1" si="136"/>
        <v>97.526878400000015</v>
      </c>
      <c r="Q48" s="4668">
        <f t="shared" ca="1" si="136"/>
        <v>180.18903840000002</v>
      </c>
      <c r="R48" s="4668">
        <f t="shared" ca="1" si="136"/>
        <v>180.18903840000002</v>
      </c>
      <c r="S48" s="4668">
        <f t="shared" ca="1" si="136"/>
        <v>180.18903840000002</v>
      </c>
      <c r="T48" s="4668">
        <f t="shared" ca="1" si="136"/>
        <v>180.18903840000002</v>
      </c>
      <c r="U48" s="4668">
        <f t="shared" ca="1" si="136"/>
        <v>180.18903840000002</v>
      </c>
      <c r="V48" s="4668">
        <f t="shared" ca="1" si="136"/>
        <v>180.18903840000002</v>
      </c>
      <c r="W48" s="4668">
        <f t="shared" ca="1" si="136"/>
        <v>180.18903840000002</v>
      </c>
      <c r="X48" s="382"/>
      <c r="Y48" s="4668">
        <f t="shared" ca="1" si="137"/>
        <v>0</v>
      </c>
      <c r="Z48" s="4668">
        <f t="shared" ca="1" si="137"/>
        <v>0</v>
      </c>
      <c r="AA48" s="4668">
        <f t="shared" ca="1" si="137"/>
        <v>0</v>
      </c>
      <c r="AB48" s="4668">
        <f t="shared" ca="1" si="137"/>
        <v>0</v>
      </c>
      <c r="AC48" s="4668">
        <f t="shared" ca="1" si="137"/>
        <v>0</v>
      </c>
      <c r="AD48" s="4668">
        <f t="shared" ca="1" si="137"/>
        <v>0</v>
      </c>
      <c r="AE48" s="4668">
        <f t="shared" ca="1" si="137"/>
        <v>0</v>
      </c>
      <c r="AF48" s="4668">
        <f t="shared" ca="1" si="137"/>
        <v>0</v>
      </c>
      <c r="AG48" s="4668">
        <f t="shared" ca="1" si="137"/>
        <v>0</v>
      </c>
      <c r="AH48" s="382"/>
      <c r="AI48" s="4668">
        <f t="shared" ca="1" si="138"/>
        <v>2.3610297085759999</v>
      </c>
      <c r="AJ48" s="4668">
        <f t="shared" ca="1" si="139"/>
        <v>346.49677502900005</v>
      </c>
      <c r="AK48" s="4668">
        <f t="shared" ca="1" si="140"/>
        <v>629.03163487500001</v>
      </c>
      <c r="AL48" s="4668">
        <f t="shared" ca="1" si="141"/>
        <v>623.4706692228001</v>
      </c>
      <c r="AM48" s="4668">
        <f t="shared" ca="1" si="142"/>
        <v>619.96477310160003</v>
      </c>
      <c r="AN48" s="4668">
        <f t="shared" ca="1" si="143"/>
        <v>619.96477310160003</v>
      </c>
      <c r="AO48" s="4668">
        <f t="shared" ca="1" si="144"/>
        <v>619.96477310160003</v>
      </c>
      <c r="AP48" s="4668">
        <f t="shared" ca="1" si="145"/>
        <v>619.96477310160003</v>
      </c>
      <c r="AQ48" s="4668">
        <f t="shared" ca="1" si="146"/>
        <v>619.96477310160003</v>
      </c>
      <c r="AS48" s="4665">
        <f ca="1">AVERAGE(CostAbsolute!$AI48:$AQ48)</f>
        <v>522.35377492704197</v>
      </c>
      <c r="AT48" s="4665">
        <f t="shared" ca="1" si="147"/>
        <v>11299.83688734681</v>
      </c>
      <c r="AU48" s="4940">
        <f t="shared" si="148"/>
        <v>2</v>
      </c>
      <c r="AV48" s="4670">
        <f t="shared" si="149"/>
        <v>7.0000000000000007E-2</v>
      </c>
      <c r="AW48" s="4668">
        <f>IFERROR(VLOOKUP($A48,Cost.FinanceCostTable,9,FALSE),Assumptions.Global!$J$39)</f>
        <v>20</v>
      </c>
      <c r="AX48" s="4688">
        <f t="shared" si="150"/>
        <v>0.10745000000000005</v>
      </c>
      <c r="AY48" s="4668">
        <f t="shared" ca="1" si="157"/>
        <v>3.6344400956744112</v>
      </c>
      <c r="AZ48" s="4668">
        <f t="shared" ca="1" si="158"/>
        <v>520.52358177351573</v>
      </c>
      <c r="BA48" s="4668">
        <f t="shared" ca="1" si="159"/>
        <v>938.39921666448652</v>
      </c>
      <c r="BB48" s="4668">
        <f t="shared" ca="1" si="160"/>
        <v>926.77285621450812</v>
      </c>
      <c r="BC48" s="4668">
        <f t="shared" ca="1" si="161"/>
        <v>919.44304794836137</v>
      </c>
      <c r="BD48" s="4668">
        <f t="shared" ca="1" si="162"/>
        <v>919.44304794836137</v>
      </c>
      <c r="BE48" s="4668">
        <f t="shared" ca="1" si="163"/>
        <v>919.44304794836137</v>
      </c>
      <c r="BF48" s="4668">
        <f t="shared" ca="1" si="164"/>
        <v>919.44304794836137</v>
      </c>
      <c r="BG48" s="4668">
        <f t="shared" ca="1" si="165"/>
        <v>919.44304794836137</v>
      </c>
      <c r="BH48" s="382"/>
      <c r="BI48" s="4668"/>
      <c r="BJ48" s="4668"/>
      <c r="BK48" s="4668"/>
      <c r="BL48" s="4668"/>
      <c r="BM48" s="4668"/>
      <c r="BN48" s="4668"/>
      <c r="BO48" s="4668"/>
      <c r="BP48" s="4668"/>
      <c r="BQ48" s="4668"/>
      <c r="BR48" s="382"/>
      <c r="BS48" s="4667">
        <f t="shared" ca="1" si="166"/>
        <v>4.2570928956744112</v>
      </c>
      <c r="BT48" s="4667">
        <f t="shared" ca="1" si="167"/>
        <v>618.05046017351572</v>
      </c>
      <c r="BU48" s="4667">
        <f t="shared" ca="1" si="168"/>
        <v>1118.5882550644865</v>
      </c>
      <c r="BV48" s="4667">
        <f t="shared" ca="1" si="169"/>
        <v>1106.9618946145081</v>
      </c>
      <c r="BW48" s="4667">
        <f t="shared" ca="1" si="170"/>
        <v>1099.6320863483613</v>
      </c>
      <c r="BX48" s="4667">
        <f t="shared" ca="1" si="171"/>
        <v>1099.6320863483613</v>
      </c>
      <c r="BY48" s="4667">
        <f t="shared" ca="1" si="172"/>
        <v>1099.6320863483613</v>
      </c>
      <c r="BZ48" s="4667">
        <f t="shared" ca="1" si="173"/>
        <v>1099.6320863483613</v>
      </c>
      <c r="CA48" s="4667">
        <f t="shared" ca="1" si="174"/>
        <v>1099.6320863483613</v>
      </c>
      <c r="CC48" s="4665">
        <f ca="1">AVERAGE(CostAbsolute!$BS48:$CA48)</f>
        <v>927.33534827666574</v>
      </c>
      <c r="CD48" s="4665">
        <f t="shared" ca="1" si="153"/>
        <v>20070.708638238713</v>
      </c>
      <c r="CF48" s="4666">
        <f t="shared" ca="1" si="175"/>
        <v>1.8960631870984113</v>
      </c>
      <c r="CG48" s="4666">
        <f t="shared" ca="1" si="176"/>
        <v>271.55368514451573</v>
      </c>
      <c r="CH48" s="4666">
        <f t="shared" ca="1" si="177"/>
        <v>489.55662018948647</v>
      </c>
      <c r="CI48" s="4666">
        <f t="shared" ca="1" si="178"/>
        <v>483.4912253917081</v>
      </c>
      <c r="CJ48" s="4666">
        <f t="shared" ca="1" si="179"/>
        <v>479.6673132467613</v>
      </c>
      <c r="CK48" s="4666">
        <f t="shared" ca="1" si="180"/>
        <v>479.6673132467613</v>
      </c>
      <c r="CL48" s="4666">
        <f t="shared" ca="1" si="181"/>
        <v>479.6673132467613</v>
      </c>
      <c r="CM48" s="4666">
        <f t="shared" ca="1" si="182"/>
        <v>479.6673132467613</v>
      </c>
      <c r="CN48" s="4666">
        <f t="shared" ca="1" si="183"/>
        <v>479.6673132467613</v>
      </c>
      <c r="CP48" s="4665">
        <f ca="1">AVERAGE(CostAbsolute!$CF48:$CN48)</f>
        <v>404.98157334962394</v>
      </c>
      <c r="CQ48" s="4665">
        <f t="shared" ca="1" si="155"/>
        <v>8770.8717508919071</v>
      </c>
      <c r="CR48" s="784" t="str">
        <f t="shared" ca="1" si="156"/>
        <v>ok</v>
      </c>
    </row>
    <row r="49" spans="1:96">
      <c r="A49" s="4682" t="s">
        <v>2332</v>
      </c>
      <c r="B49" s="4682" t="s">
        <v>3833</v>
      </c>
      <c r="C49" s="4682" t="s">
        <v>4</v>
      </c>
      <c r="E49" s="4681">
        <f t="shared" ca="1" si="135"/>
        <v>0</v>
      </c>
      <c r="F49" s="4681">
        <f t="shared" ca="1" si="135"/>
        <v>0</v>
      </c>
      <c r="G49" s="4681">
        <f t="shared" ca="1" si="135"/>
        <v>0</v>
      </c>
      <c r="H49" s="4681">
        <f t="shared" ca="1" si="135"/>
        <v>0</v>
      </c>
      <c r="I49" s="4681">
        <f t="shared" ca="1" si="135"/>
        <v>0</v>
      </c>
      <c r="J49" s="4681">
        <f t="shared" ca="1" si="135"/>
        <v>0</v>
      </c>
      <c r="K49" s="4681">
        <f t="shared" ca="1" si="135"/>
        <v>0</v>
      </c>
      <c r="L49" s="4681">
        <f t="shared" ca="1" si="135"/>
        <v>0</v>
      </c>
      <c r="M49" s="4681">
        <f t="shared" ca="1" si="135"/>
        <v>0</v>
      </c>
      <c r="N49" s="382"/>
      <c r="O49" s="4681">
        <f t="shared" ca="1" si="136"/>
        <v>0</v>
      </c>
      <c r="P49" s="4681">
        <f t="shared" ca="1" si="136"/>
        <v>0</v>
      </c>
      <c r="Q49" s="4681">
        <f t="shared" ca="1" si="136"/>
        <v>0</v>
      </c>
      <c r="R49" s="4681">
        <f t="shared" ca="1" si="136"/>
        <v>0</v>
      </c>
      <c r="S49" s="4681">
        <f t="shared" ca="1" si="136"/>
        <v>0</v>
      </c>
      <c r="T49" s="4681">
        <f t="shared" ca="1" si="136"/>
        <v>0</v>
      </c>
      <c r="U49" s="4681">
        <f t="shared" ca="1" si="136"/>
        <v>0</v>
      </c>
      <c r="V49" s="4681">
        <f t="shared" ca="1" si="136"/>
        <v>0</v>
      </c>
      <c r="W49" s="4681">
        <f t="shared" ca="1" si="136"/>
        <v>0</v>
      </c>
      <c r="X49" s="382"/>
      <c r="Y49" s="4681">
        <f t="shared" ca="1" si="137"/>
        <v>0</v>
      </c>
      <c r="Z49" s="4681">
        <f t="shared" ca="1" si="137"/>
        <v>0</v>
      </c>
      <c r="AA49" s="4681">
        <f t="shared" ca="1" si="137"/>
        <v>0</v>
      </c>
      <c r="AB49" s="4681">
        <f t="shared" ca="1" si="137"/>
        <v>0</v>
      </c>
      <c r="AC49" s="4681">
        <f t="shared" ca="1" si="137"/>
        <v>0</v>
      </c>
      <c r="AD49" s="4681">
        <f t="shared" ca="1" si="137"/>
        <v>0</v>
      </c>
      <c r="AE49" s="4681">
        <f t="shared" ca="1" si="137"/>
        <v>0</v>
      </c>
      <c r="AF49" s="4681">
        <f t="shared" ca="1" si="137"/>
        <v>0</v>
      </c>
      <c r="AG49" s="4681">
        <f t="shared" ca="1" si="137"/>
        <v>0</v>
      </c>
      <c r="AH49" s="382"/>
      <c r="AI49" s="4681">
        <f t="shared" ca="1" si="138"/>
        <v>0</v>
      </c>
      <c r="AJ49" s="4681">
        <f t="shared" ca="1" si="139"/>
        <v>0</v>
      </c>
      <c r="AK49" s="4681">
        <f t="shared" ca="1" si="140"/>
        <v>0</v>
      </c>
      <c r="AL49" s="4681">
        <f t="shared" ca="1" si="141"/>
        <v>0</v>
      </c>
      <c r="AM49" s="4681">
        <f t="shared" ca="1" si="142"/>
        <v>0</v>
      </c>
      <c r="AN49" s="4681">
        <f t="shared" ca="1" si="143"/>
        <v>0</v>
      </c>
      <c r="AO49" s="4681">
        <f t="shared" ca="1" si="144"/>
        <v>0</v>
      </c>
      <c r="AP49" s="4681">
        <f t="shared" ca="1" si="145"/>
        <v>0</v>
      </c>
      <c r="AQ49" s="4681">
        <f t="shared" ca="1" si="146"/>
        <v>0</v>
      </c>
      <c r="AS49" s="4678">
        <f ca="1">AVERAGE(CostAbsolute!$AI49:$AQ49)</f>
        <v>0</v>
      </c>
      <c r="AT49" s="4678">
        <f t="shared" ca="1" si="147"/>
        <v>0</v>
      </c>
      <c r="AU49" s="4940">
        <f t="shared" si="148"/>
        <v>3</v>
      </c>
      <c r="AV49" s="4676">
        <f t="shared" si="149"/>
        <v>7.0000000000000007E-2</v>
      </c>
      <c r="AW49" s="4681">
        <f>IFERROR(VLOOKUP($A49,Cost.FinanceCostTable,9,FALSE),Assumptions.Global!$J$39)</f>
        <v>60</v>
      </c>
      <c r="AX49" s="4688">
        <f t="shared" si="150"/>
        <v>0.14664766666666673</v>
      </c>
      <c r="AY49" s="4681">
        <f t="shared" ca="1" si="157"/>
        <v>0</v>
      </c>
      <c r="AZ49" s="4681">
        <f t="shared" ca="1" si="158"/>
        <v>0</v>
      </c>
      <c r="BA49" s="4681">
        <f t="shared" ca="1" si="159"/>
        <v>0</v>
      </c>
      <c r="BB49" s="4681">
        <f t="shared" ca="1" si="160"/>
        <v>0</v>
      </c>
      <c r="BC49" s="4681">
        <f t="shared" ca="1" si="161"/>
        <v>0</v>
      </c>
      <c r="BD49" s="4681">
        <f t="shared" ca="1" si="162"/>
        <v>0</v>
      </c>
      <c r="BE49" s="4681">
        <f t="shared" ca="1" si="163"/>
        <v>0</v>
      </c>
      <c r="BF49" s="4681">
        <f t="shared" ca="1" si="164"/>
        <v>0</v>
      </c>
      <c r="BG49" s="4681">
        <f t="shared" ca="1" si="165"/>
        <v>0</v>
      </c>
      <c r="BH49" s="382"/>
      <c r="BI49" s="4681"/>
      <c r="BJ49" s="4681"/>
      <c r="BK49" s="4681"/>
      <c r="BL49" s="4681"/>
      <c r="BM49" s="4681"/>
      <c r="BN49" s="4681"/>
      <c r="BO49" s="4681"/>
      <c r="BP49" s="4681"/>
      <c r="BQ49" s="4681"/>
      <c r="BR49" s="382"/>
      <c r="BS49" s="4680">
        <f t="shared" ca="1" si="166"/>
        <v>0</v>
      </c>
      <c r="BT49" s="4680">
        <f t="shared" ca="1" si="167"/>
        <v>0</v>
      </c>
      <c r="BU49" s="4680">
        <f t="shared" ca="1" si="168"/>
        <v>0</v>
      </c>
      <c r="BV49" s="4680">
        <f t="shared" ca="1" si="169"/>
        <v>0</v>
      </c>
      <c r="BW49" s="4680">
        <f t="shared" ca="1" si="170"/>
        <v>0</v>
      </c>
      <c r="BX49" s="4680">
        <f t="shared" ca="1" si="171"/>
        <v>0</v>
      </c>
      <c r="BY49" s="4680">
        <f t="shared" ca="1" si="172"/>
        <v>0</v>
      </c>
      <c r="BZ49" s="4680">
        <f t="shared" ca="1" si="173"/>
        <v>0</v>
      </c>
      <c r="CA49" s="4680">
        <f t="shared" ca="1" si="174"/>
        <v>0</v>
      </c>
      <c r="CC49" s="4678">
        <f ca="1">AVERAGE(CostAbsolute!$BS49:$CA49)</f>
        <v>0</v>
      </c>
      <c r="CD49" s="4678">
        <f t="shared" ca="1" si="153"/>
        <v>0</v>
      </c>
      <c r="CF49" s="4679">
        <f t="shared" ca="1" si="175"/>
        <v>0</v>
      </c>
      <c r="CG49" s="4679">
        <f t="shared" ca="1" si="176"/>
        <v>0</v>
      </c>
      <c r="CH49" s="4679">
        <f t="shared" ca="1" si="177"/>
        <v>0</v>
      </c>
      <c r="CI49" s="4679">
        <f t="shared" ca="1" si="178"/>
        <v>0</v>
      </c>
      <c r="CJ49" s="4679">
        <f t="shared" ca="1" si="179"/>
        <v>0</v>
      </c>
      <c r="CK49" s="4679">
        <f t="shared" ca="1" si="180"/>
        <v>0</v>
      </c>
      <c r="CL49" s="4679">
        <f t="shared" ca="1" si="181"/>
        <v>0</v>
      </c>
      <c r="CM49" s="4679">
        <f t="shared" ca="1" si="182"/>
        <v>0</v>
      </c>
      <c r="CN49" s="4679">
        <f t="shared" ca="1" si="183"/>
        <v>0</v>
      </c>
      <c r="CP49" s="4678">
        <f ca="1">AVERAGE(CostAbsolute!$CF49:$CN49)</f>
        <v>0</v>
      </c>
      <c r="CQ49" s="4678">
        <f t="shared" ca="1" si="155"/>
        <v>0</v>
      </c>
      <c r="CR49" s="784" t="str">
        <f t="shared" ca="1" si="156"/>
        <v>ok</v>
      </c>
    </row>
    <row r="50" spans="1:96">
      <c r="A50" s="4672" t="s">
        <v>2333</v>
      </c>
      <c r="B50" s="4672" t="s">
        <v>1708</v>
      </c>
      <c r="C50" s="4672" t="s">
        <v>4</v>
      </c>
      <c r="E50" s="4668">
        <f t="shared" ca="1" si="135"/>
        <v>0</v>
      </c>
      <c r="F50" s="4668">
        <f t="shared" ca="1" si="135"/>
        <v>68.885829600000008</v>
      </c>
      <c r="G50" s="4668">
        <f t="shared" ca="1" si="135"/>
        <v>148.76893360000003</v>
      </c>
      <c r="H50" s="4668">
        <f t="shared" ca="1" si="135"/>
        <v>140.47006400000001</v>
      </c>
      <c r="I50" s="4668">
        <f t="shared" ca="1" si="135"/>
        <v>135.46848</v>
      </c>
      <c r="J50" s="4668">
        <f t="shared" ca="1" si="135"/>
        <v>135.46848</v>
      </c>
      <c r="K50" s="4668">
        <f t="shared" ca="1" si="135"/>
        <v>135.46848</v>
      </c>
      <c r="L50" s="4668">
        <f t="shared" ca="1" si="135"/>
        <v>135.46848</v>
      </c>
      <c r="M50" s="4668">
        <f t="shared" ca="1" si="135"/>
        <v>135.46848</v>
      </c>
      <c r="N50" s="382"/>
      <c r="O50" s="4668">
        <f t="shared" ca="1" si="136"/>
        <v>0</v>
      </c>
      <c r="P50" s="4668">
        <f t="shared" ca="1" si="136"/>
        <v>33.862499999999997</v>
      </c>
      <c r="Q50" s="4668">
        <f t="shared" ca="1" si="136"/>
        <v>90.300000000000011</v>
      </c>
      <c r="R50" s="4668">
        <f t="shared" ca="1" si="136"/>
        <v>90.300000000000011</v>
      </c>
      <c r="S50" s="4668">
        <f t="shared" ca="1" si="136"/>
        <v>90.300000000000011</v>
      </c>
      <c r="T50" s="4668">
        <f t="shared" ca="1" si="136"/>
        <v>90.300000000000011</v>
      </c>
      <c r="U50" s="4668">
        <f t="shared" ca="1" si="136"/>
        <v>90.300000000000011</v>
      </c>
      <c r="V50" s="4668">
        <f t="shared" ca="1" si="136"/>
        <v>90.300000000000011</v>
      </c>
      <c r="W50" s="4668">
        <f t="shared" ca="1" si="136"/>
        <v>90.300000000000011</v>
      </c>
      <c r="X50" s="382"/>
      <c r="Y50" s="4668">
        <f t="shared" ca="1" si="137"/>
        <v>0</v>
      </c>
      <c r="Z50" s="4668">
        <f t="shared" ca="1" si="137"/>
        <v>0</v>
      </c>
      <c r="AA50" s="4668">
        <f t="shared" ca="1" si="137"/>
        <v>0</v>
      </c>
      <c r="AB50" s="4668">
        <f t="shared" ca="1" si="137"/>
        <v>0</v>
      </c>
      <c r="AC50" s="4668">
        <f t="shared" ca="1" si="137"/>
        <v>0</v>
      </c>
      <c r="AD50" s="4668">
        <f t="shared" ca="1" si="137"/>
        <v>0</v>
      </c>
      <c r="AE50" s="4668">
        <f t="shared" ca="1" si="137"/>
        <v>0</v>
      </c>
      <c r="AF50" s="4668">
        <f t="shared" ca="1" si="137"/>
        <v>0</v>
      </c>
      <c r="AG50" s="4668">
        <f t="shared" ca="1" si="137"/>
        <v>0</v>
      </c>
      <c r="AH50" s="382"/>
      <c r="AI50" s="4668">
        <f t="shared" ca="1" si="138"/>
        <v>0</v>
      </c>
      <c r="AJ50" s="4668">
        <f t="shared" ca="1" si="139"/>
        <v>102.74832960000001</v>
      </c>
      <c r="AK50" s="4668">
        <f t="shared" ca="1" si="140"/>
        <v>239.06893360000004</v>
      </c>
      <c r="AL50" s="4668">
        <f t="shared" ca="1" si="141"/>
        <v>230.77006400000002</v>
      </c>
      <c r="AM50" s="4668">
        <f t="shared" ca="1" si="142"/>
        <v>225.76848000000001</v>
      </c>
      <c r="AN50" s="4668">
        <f t="shared" ca="1" si="143"/>
        <v>225.76848000000001</v>
      </c>
      <c r="AO50" s="4668">
        <f t="shared" ca="1" si="144"/>
        <v>225.76848000000001</v>
      </c>
      <c r="AP50" s="4668">
        <f t="shared" ca="1" si="145"/>
        <v>225.76848000000001</v>
      </c>
      <c r="AQ50" s="4668">
        <f t="shared" ca="1" si="146"/>
        <v>225.76848000000001</v>
      </c>
      <c r="AS50" s="4665">
        <f ca="1">AVERAGE(CostAbsolute!$AI50:$AQ50)</f>
        <v>189.04774746666666</v>
      </c>
      <c r="AT50" s="4665">
        <f t="shared" ca="1" si="147"/>
        <v>4062.0347437149981</v>
      </c>
      <c r="AU50" s="4940">
        <f t="shared" si="148"/>
        <v>3</v>
      </c>
      <c r="AV50" s="4670">
        <f t="shared" si="149"/>
        <v>7.0000000000000007E-2</v>
      </c>
      <c r="AW50" s="4668">
        <f>IFERROR(VLOOKUP($A50,Cost.FinanceCostTable,9,FALSE),Assumptions.Global!$J$39)</f>
        <v>30</v>
      </c>
      <c r="AX50" s="4688">
        <f t="shared" si="150"/>
        <v>0.14664766666666673</v>
      </c>
      <c r="AY50" s="4668">
        <f t="shared" ca="1" si="157"/>
        <v>0</v>
      </c>
      <c r="AZ50" s="4668">
        <f t="shared" ca="1" si="158"/>
        <v>190.96022313688934</v>
      </c>
      <c r="BA50" s="4668">
        <f t="shared" ca="1" si="159"/>
        <v>412.40628037806317</v>
      </c>
      <c r="BB50" s="4668">
        <f t="shared" ca="1" si="160"/>
        <v>389.40076531346773</v>
      </c>
      <c r="BC50" s="4668">
        <f t="shared" ca="1" si="161"/>
        <v>375.53574253267374</v>
      </c>
      <c r="BD50" s="4668">
        <f t="shared" ca="1" si="162"/>
        <v>375.53574253267374</v>
      </c>
      <c r="BE50" s="4668">
        <f t="shared" ca="1" si="163"/>
        <v>375.53574253267374</v>
      </c>
      <c r="BF50" s="4668">
        <f t="shared" ca="1" si="164"/>
        <v>375.53574253267374</v>
      </c>
      <c r="BG50" s="4668">
        <f t="shared" ca="1" si="165"/>
        <v>375.53574253267374</v>
      </c>
      <c r="BH50" s="382"/>
      <c r="BI50" s="4668"/>
      <c r="BJ50" s="4668"/>
      <c r="BK50" s="4668"/>
      <c r="BL50" s="4668"/>
      <c r="BM50" s="4668"/>
      <c r="BN50" s="4668"/>
      <c r="BO50" s="4668"/>
      <c r="BP50" s="4668"/>
      <c r="BQ50" s="4668"/>
      <c r="BR50" s="382"/>
      <c r="BS50" s="4667">
        <f t="shared" ca="1" si="166"/>
        <v>0</v>
      </c>
      <c r="BT50" s="4667">
        <f t="shared" ca="1" si="167"/>
        <v>224.82272313688935</v>
      </c>
      <c r="BU50" s="4667">
        <f t="shared" ca="1" si="168"/>
        <v>502.70628037806318</v>
      </c>
      <c r="BV50" s="4667">
        <f t="shared" ca="1" si="169"/>
        <v>479.70076531346774</v>
      </c>
      <c r="BW50" s="4667">
        <f t="shared" ca="1" si="170"/>
        <v>465.83574253267375</v>
      </c>
      <c r="BX50" s="4667">
        <f t="shared" ca="1" si="171"/>
        <v>465.83574253267375</v>
      </c>
      <c r="BY50" s="4667">
        <f t="shared" ca="1" si="172"/>
        <v>465.83574253267375</v>
      </c>
      <c r="BZ50" s="4667">
        <f t="shared" ca="1" si="173"/>
        <v>465.83574253267375</v>
      </c>
      <c r="CA50" s="4667">
        <f t="shared" ca="1" si="174"/>
        <v>465.83574253267375</v>
      </c>
      <c r="CC50" s="4665">
        <f ca="1">AVERAGE(CostAbsolute!$BS50:$CA50)</f>
        <v>392.93427572130997</v>
      </c>
      <c r="CD50" s="4665">
        <f t="shared" ca="1" si="153"/>
        <v>8479.2943279638057</v>
      </c>
      <c r="CF50" s="4666">
        <f t="shared" ca="1" si="175"/>
        <v>0</v>
      </c>
      <c r="CG50" s="4666">
        <f t="shared" ca="1" si="176"/>
        <v>122.07439353688933</v>
      </c>
      <c r="CH50" s="4666">
        <f t="shared" ca="1" si="177"/>
        <v>263.63734677806315</v>
      </c>
      <c r="CI50" s="4666">
        <f t="shared" ca="1" si="178"/>
        <v>248.93070131346772</v>
      </c>
      <c r="CJ50" s="4666">
        <f t="shared" ca="1" si="179"/>
        <v>240.06726253267374</v>
      </c>
      <c r="CK50" s="4666">
        <f t="shared" ca="1" si="180"/>
        <v>240.06726253267374</v>
      </c>
      <c r="CL50" s="4666">
        <f t="shared" ca="1" si="181"/>
        <v>240.06726253267374</v>
      </c>
      <c r="CM50" s="4666">
        <f t="shared" ca="1" si="182"/>
        <v>240.06726253267374</v>
      </c>
      <c r="CN50" s="4666">
        <f t="shared" ca="1" si="183"/>
        <v>240.06726253267374</v>
      </c>
      <c r="CP50" s="4665">
        <f ca="1">AVERAGE(CostAbsolute!$CF50:$CN50)</f>
        <v>203.88652825464322</v>
      </c>
      <c r="CQ50" s="4665">
        <f t="shared" ca="1" si="155"/>
        <v>4417.2595842488081</v>
      </c>
      <c r="CR50" s="784" t="str">
        <f t="shared" ca="1" si="156"/>
        <v>ok</v>
      </c>
    </row>
    <row r="51" spans="1:96">
      <c r="A51" s="4682" t="s">
        <v>2344</v>
      </c>
      <c r="B51" s="4682" t="s">
        <v>3842</v>
      </c>
      <c r="C51" s="4682" t="s">
        <v>4</v>
      </c>
      <c r="E51" s="4681">
        <f t="shared" ca="1" si="135"/>
        <v>17.40761728</v>
      </c>
      <c r="F51" s="4681">
        <f t="shared" ca="1" si="135"/>
        <v>15.211781752708593</v>
      </c>
      <c r="G51" s="4681">
        <f t="shared" ca="1" si="135"/>
        <v>16.139373920137864</v>
      </c>
      <c r="H51" s="4681">
        <f t="shared" ca="1" si="135"/>
        <v>19.503766691353611</v>
      </c>
      <c r="I51" s="4681">
        <f t="shared" ca="1" si="135"/>
        <v>23.307261411815244</v>
      </c>
      <c r="J51" s="4681">
        <f t="shared" ca="1" si="135"/>
        <v>30.82341876709155</v>
      </c>
      <c r="K51" s="4681">
        <f t="shared" ca="1" si="135"/>
        <v>40.211486448820814</v>
      </c>
      <c r="L51" s="4681">
        <f t="shared" ca="1" si="135"/>
        <v>51.783087722407963</v>
      </c>
      <c r="M51" s="4681">
        <f t="shared" ca="1" si="135"/>
        <v>65.867154954268315</v>
      </c>
      <c r="N51" s="382"/>
      <c r="O51" s="4681">
        <f t="shared" ca="1" si="136"/>
        <v>3.3280000000000003</v>
      </c>
      <c r="P51" s="4681">
        <f t="shared" ca="1" si="136"/>
        <v>4.1493882354232223</v>
      </c>
      <c r="Q51" s="4681">
        <f t="shared" ca="1" si="136"/>
        <v>5.7414107504791971</v>
      </c>
      <c r="R51" s="4681">
        <f t="shared" ca="1" si="136"/>
        <v>7.8194251901117076</v>
      </c>
      <c r="S51" s="4681">
        <f t="shared" ca="1" si="136"/>
        <v>10.490306184239778</v>
      </c>
      <c r="T51" s="4681">
        <f t="shared" ca="1" si="136"/>
        <v>13.873234388142972</v>
      </c>
      <c r="U51" s="4681">
        <f t="shared" ca="1" si="136"/>
        <v>18.098685963924474</v>
      </c>
      <c r="V51" s="4681">
        <f t="shared" ca="1" si="136"/>
        <v>23.306918636868694</v>
      </c>
      <c r="W51" s="4681">
        <f t="shared" ca="1" si="136"/>
        <v>29.645980741639868</v>
      </c>
      <c r="X51" s="382"/>
      <c r="Y51" s="4681">
        <f t="shared" ca="1" si="137"/>
        <v>0</v>
      </c>
      <c r="Z51" s="4681">
        <f t="shared" ca="1" si="137"/>
        <v>0</v>
      </c>
      <c r="AA51" s="4681">
        <f t="shared" ca="1" si="137"/>
        <v>0</v>
      </c>
      <c r="AB51" s="4681">
        <f t="shared" ca="1" si="137"/>
        <v>0</v>
      </c>
      <c r="AC51" s="4681">
        <f t="shared" ca="1" si="137"/>
        <v>0</v>
      </c>
      <c r="AD51" s="4681">
        <f t="shared" ca="1" si="137"/>
        <v>0</v>
      </c>
      <c r="AE51" s="4681">
        <f t="shared" ca="1" si="137"/>
        <v>0</v>
      </c>
      <c r="AF51" s="4681">
        <f t="shared" ca="1" si="137"/>
        <v>0</v>
      </c>
      <c r="AG51" s="4681">
        <f t="shared" ca="1" si="137"/>
        <v>0</v>
      </c>
      <c r="AH51" s="382"/>
      <c r="AI51" s="4681">
        <f t="shared" ca="1" si="138"/>
        <v>20.73561728</v>
      </c>
      <c r="AJ51" s="4681">
        <f t="shared" ca="1" si="139"/>
        <v>19.361169988131813</v>
      </c>
      <c r="AK51" s="4681">
        <f t="shared" ca="1" si="140"/>
        <v>21.880784670617061</v>
      </c>
      <c r="AL51" s="4681">
        <f t="shared" ca="1" si="141"/>
        <v>27.32319188146532</v>
      </c>
      <c r="AM51" s="4681">
        <f t="shared" ca="1" si="142"/>
        <v>33.797567596055018</v>
      </c>
      <c r="AN51" s="4681">
        <f t="shared" ca="1" si="143"/>
        <v>44.696653155234522</v>
      </c>
      <c r="AO51" s="4681">
        <f t="shared" ca="1" si="144"/>
        <v>58.310172412745288</v>
      </c>
      <c r="AP51" s="4681">
        <f t="shared" ca="1" si="145"/>
        <v>75.090006359276657</v>
      </c>
      <c r="AQ51" s="4681">
        <f t="shared" ca="1" si="146"/>
        <v>95.513135695908176</v>
      </c>
      <c r="AS51" s="4678">
        <f ca="1">AVERAGE(CostAbsolute!$AI51:$AQ51)</f>
        <v>44.078699893270432</v>
      </c>
      <c r="AT51" s="4678">
        <f t="shared" ca="1" si="147"/>
        <v>786.70539764107957</v>
      </c>
      <c r="AU51" s="4940">
        <f t="shared" si="148"/>
        <v>1</v>
      </c>
      <c r="AV51" s="4676">
        <f t="shared" si="149"/>
        <v>7.0000000000000007E-2</v>
      </c>
      <c r="AW51" s="4681">
        <f>IFERROR(VLOOKUP($A51,Cost.FinanceCostTable,9,FALSE),Assumptions.Global!$J$39)</f>
        <v>25</v>
      </c>
      <c r="AX51" s="4688">
        <f t="shared" si="150"/>
        <v>0</v>
      </c>
      <c r="AY51" s="4681">
        <f t="shared" ca="1" si="157"/>
        <v>37.343916059404918</v>
      </c>
      <c r="AZ51" s="4681">
        <f t="shared" ca="1" si="158"/>
        <v>32.633271501195203</v>
      </c>
      <c r="BA51" s="4681">
        <f t="shared" ca="1" si="159"/>
        <v>34.623200592618794</v>
      </c>
      <c r="BB51" s="4681">
        <f t="shared" ca="1" si="160"/>
        <v>41.840707688406098</v>
      </c>
      <c r="BC51" s="4681">
        <f t="shared" ca="1" si="161"/>
        <v>50.000203918628181</v>
      </c>
      <c r="BD51" s="4681">
        <f t="shared" ca="1" si="162"/>
        <v>66.124337672832439</v>
      </c>
      <c r="BE51" s="4681">
        <f t="shared" ca="1" si="163"/>
        <v>86.26421125962753</v>
      </c>
      <c r="BF51" s="4681">
        <f t="shared" ca="1" si="164"/>
        <v>111.08833851857318</v>
      </c>
      <c r="BG51" s="4681">
        <f t="shared" ca="1" si="165"/>
        <v>141.30236586198731</v>
      </c>
      <c r="BH51" s="382"/>
      <c r="BI51" s="4681"/>
      <c r="BJ51" s="4681"/>
      <c r="BK51" s="4681"/>
      <c r="BL51" s="4681"/>
      <c r="BM51" s="4681"/>
      <c r="BN51" s="4681"/>
      <c r="BO51" s="4681"/>
      <c r="BP51" s="4681"/>
      <c r="BQ51" s="4681"/>
      <c r="BR51" s="382"/>
      <c r="BS51" s="4680">
        <f t="shared" ca="1" si="166"/>
        <v>40.671916059404921</v>
      </c>
      <c r="BT51" s="4680">
        <f t="shared" ca="1" si="167"/>
        <v>36.782659736618427</v>
      </c>
      <c r="BU51" s="4680">
        <f t="shared" ca="1" si="168"/>
        <v>40.364611343097991</v>
      </c>
      <c r="BV51" s="4680">
        <f t="shared" ca="1" si="169"/>
        <v>49.660132878517807</v>
      </c>
      <c r="BW51" s="4680">
        <f t="shared" ca="1" si="170"/>
        <v>60.490510102867958</v>
      </c>
      <c r="BX51" s="4680">
        <f t="shared" ca="1" si="171"/>
        <v>79.997572060975415</v>
      </c>
      <c r="BY51" s="4680">
        <f t="shared" ca="1" si="172"/>
        <v>104.36289722355201</v>
      </c>
      <c r="BZ51" s="4680">
        <f t="shared" ca="1" si="173"/>
        <v>134.39525715544187</v>
      </c>
      <c r="CA51" s="4680">
        <f t="shared" ca="1" si="174"/>
        <v>170.94834660362719</v>
      </c>
      <c r="CC51" s="4678">
        <f ca="1">AVERAGE(CostAbsolute!$BS51:$CA51)</f>
        <v>79.74154479601151</v>
      </c>
      <c r="CD51" s="4678">
        <f t="shared" ca="1" si="153"/>
        <v>1427.0873925608228</v>
      </c>
      <c r="CF51" s="4679">
        <f t="shared" ca="1" si="175"/>
        <v>19.936298779404918</v>
      </c>
      <c r="CG51" s="4679">
        <f t="shared" ca="1" si="176"/>
        <v>17.421489748486611</v>
      </c>
      <c r="CH51" s="4679">
        <f t="shared" ca="1" si="177"/>
        <v>18.48382667248093</v>
      </c>
      <c r="CI51" s="4679">
        <f t="shared" ca="1" si="178"/>
        <v>22.336940997052487</v>
      </c>
      <c r="CJ51" s="4679">
        <f t="shared" ca="1" si="179"/>
        <v>26.692942506812937</v>
      </c>
      <c r="CK51" s="4679">
        <f t="shared" ca="1" si="180"/>
        <v>35.300918905740886</v>
      </c>
      <c r="CL51" s="4679">
        <f t="shared" ca="1" si="181"/>
        <v>46.052724810806716</v>
      </c>
      <c r="CM51" s="4679">
        <f t="shared" ca="1" si="182"/>
        <v>59.305250796165218</v>
      </c>
      <c r="CN51" s="4679">
        <f t="shared" ca="1" si="183"/>
        <v>75.435210907718997</v>
      </c>
      <c r="CP51" s="4678">
        <f ca="1">AVERAGE(CostAbsolute!$CF51:$CN51)</f>
        <v>35.662844902741078</v>
      </c>
      <c r="CQ51" s="4678">
        <f t="shared" ca="1" si="155"/>
        <v>640.38199491974297</v>
      </c>
      <c r="CR51" s="784" t="str">
        <f t="shared" ca="1" si="156"/>
        <v>ok</v>
      </c>
    </row>
    <row r="52" spans="1:96">
      <c r="A52" s="4672" t="s">
        <v>2345</v>
      </c>
      <c r="B52" s="4672" t="s">
        <v>3843</v>
      </c>
      <c r="C52" s="4672" t="s">
        <v>4</v>
      </c>
      <c r="E52" s="4668">
        <f t="shared" ca="1" si="135"/>
        <v>0</v>
      </c>
      <c r="F52" s="4668">
        <f t="shared" ca="1" si="135"/>
        <v>204.55860835199999</v>
      </c>
      <c r="G52" s="4668">
        <f t="shared" ca="1" si="135"/>
        <v>156.85191097519998</v>
      </c>
      <c r="H52" s="4668">
        <f t="shared" ca="1" si="135"/>
        <v>139.17628911759999</v>
      </c>
      <c r="I52" s="4668">
        <f t="shared" ca="1" si="135"/>
        <v>123.97238293440002</v>
      </c>
      <c r="J52" s="4668">
        <f t="shared" ca="1" si="135"/>
        <v>123.97238293440002</v>
      </c>
      <c r="K52" s="4668">
        <f t="shared" ca="1" si="135"/>
        <v>123.97238293440002</v>
      </c>
      <c r="L52" s="4668">
        <f t="shared" ca="1" si="135"/>
        <v>123.97238293440002</v>
      </c>
      <c r="M52" s="4668">
        <f t="shared" ca="1" si="135"/>
        <v>123.97238293440002</v>
      </c>
      <c r="N52" s="382"/>
      <c r="O52" s="4668">
        <f t="shared" ca="1" si="136"/>
        <v>0</v>
      </c>
      <c r="P52" s="4668">
        <f t="shared" ca="1" si="136"/>
        <v>72.53792</v>
      </c>
      <c r="Q52" s="4668">
        <f t="shared" ca="1" si="136"/>
        <v>72.53792</v>
      </c>
      <c r="R52" s="4668">
        <f t="shared" ca="1" si="136"/>
        <v>72.53792</v>
      </c>
      <c r="S52" s="4668">
        <f t="shared" ca="1" si="136"/>
        <v>72.53792</v>
      </c>
      <c r="T52" s="4668">
        <f t="shared" ca="1" si="136"/>
        <v>72.53792</v>
      </c>
      <c r="U52" s="4668">
        <f t="shared" ca="1" si="136"/>
        <v>72.53792</v>
      </c>
      <c r="V52" s="4668">
        <f t="shared" ca="1" si="136"/>
        <v>72.53792</v>
      </c>
      <c r="W52" s="4668">
        <f t="shared" ca="1" si="136"/>
        <v>72.53792</v>
      </c>
      <c r="X52" s="382"/>
      <c r="Y52" s="4668">
        <f t="shared" ca="1" si="137"/>
        <v>0</v>
      </c>
      <c r="Z52" s="4668">
        <f t="shared" ca="1" si="137"/>
        <v>0</v>
      </c>
      <c r="AA52" s="4668">
        <f t="shared" ca="1" si="137"/>
        <v>0</v>
      </c>
      <c r="AB52" s="4668">
        <f t="shared" ca="1" si="137"/>
        <v>0</v>
      </c>
      <c r="AC52" s="4668">
        <f t="shared" ca="1" si="137"/>
        <v>0</v>
      </c>
      <c r="AD52" s="4668">
        <f t="shared" ca="1" si="137"/>
        <v>0</v>
      </c>
      <c r="AE52" s="4668">
        <f t="shared" ca="1" si="137"/>
        <v>0</v>
      </c>
      <c r="AF52" s="4668">
        <f t="shared" ca="1" si="137"/>
        <v>0</v>
      </c>
      <c r="AG52" s="4668">
        <f t="shared" ca="1" si="137"/>
        <v>0</v>
      </c>
      <c r="AH52" s="382"/>
      <c r="AI52" s="4668">
        <f t="shared" ca="1" si="138"/>
        <v>0</v>
      </c>
      <c r="AJ52" s="4668">
        <f t="shared" ca="1" si="139"/>
        <v>277.09652835200001</v>
      </c>
      <c r="AK52" s="4668">
        <f t="shared" ca="1" si="140"/>
        <v>229.38983097519997</v>
      </c>
      <c r="AL52" s="4668">
        <f t="shared" ca="1" si="141"/>
        <v>211.71420911759998</v>
      </c>
      <c r="AM52" s="4668">
        <f t="shared" ca="1" si="142"/>
        <v>196.51030293440002</v>
      </c>
      <c r="AN52" s="4668">
        <f t="shared" ca="1" si="143"/>
        <v>196.51030293440002</v>
      </c>
      <c r="AO52" s="4668">
        <f t="shared" ca="1" si="144"/>
        <v>196.51030293440002</v>
      </c>
      <c r="AP52" s="4668">
        <f t="shared" ca="1" si="145"/>
        <v>196.51030293440002</v>
      </c>
      <c r="AQ52" s="4668">
        <f t="shared" ca="1" si="146"/>
        <v>196.51030293440002</v>
      </c>
      <c r="AS52" s="4665">
        <f ca="1">AVERAGE(CostAbsolute!$AI52:$AQ52)</f>
        <v>188.97245367964445</v>
      </c>
      <c r="AT52" s="4665">
        <f t="shared" ca="1" si="147"/>
        <v>4433.5520329820056</v>
      </c>
      <c r="AU52" s="4940">
        <f t="shared" si="148"/>
        <v>1</v>
      </c>
      <c r="AV52" s="4670">
        <f t="shared" si="149"/>
        <v>7.0000000000000007E-2</v>
      </c>
      <c r="AW52" s="4668">
        <f>IFERROR(VLOOKUP($A52,Cost.FinanceCostTable,9,FALSE),Assumptions.Global!$J$39)</f>
        <v>25</v>
      </c>
      <c r="AX52" s="4688">
        <f t="shared" si="150"/>
        <v>0</v>
      </c>
      <c r="AY52" s="4668">
        <f t="shared" ca="1" si="157"/>
        <v>0</v>
      </c>
      <c r="AZ52" s="4668">
        <f t="shared" ca="1" si="158"/>
        <v>438.83199961561735</v>
      </c>
      <c r="BA52" s="4668">
        <f t="shared" ca="1" si="159"/>
        <v>336.48859019579277</v>
      </c>
      <c r="BB52" s="4668">
        <f t="shared" ca="1" si="160"/>
        <v>298.56973385085382</v>
      </c>
      <c r="BC52" s="4668">
        <f t="shared" ca="1" si="161"/>
        <v>265.95335751698212</v>
      </c>
      <c r="BD52" s="4668">
        <f t="shared" ca="1" si="162"/>
        <v>265.95335751698212</v>
      </c>
      <c r="BE52" s="4668">
        <f t="shared" ca="1" si="163"/>
        <v>265.95335751698212</v>
      </c>
      <c r="BF52" s="4668">
        <f t="shared" ca="1" si="164"/>
        <v>265.95335751698212</v>
      </c>
      <c r="BG52" s="4668">
        <f t="shared" ca="1" si="165"/>
        <v>265.95335751698212</v>
      </c>
      <c r="BH52" s="382"/>
      <c r="BI52" s="4668"/>
      <c r="BJ52" s="4668"/>
      <c r="BK52" s="4668"/>
      <c r="BL52" s="4668"/>
      <c r="BM52" s="4668"/>
      <c r="BN52" s="4668"/>
      <c r="BO52" s="4668"/>
      <c r="BP52" s="4668"/>
      <c r="BQ52" s="4668"/>
      <c r="BR52" s="382"/>
      <c r="BS52" s="4667">
        <f t="shared" ca="1" si="166"/>
        <v>0</v>
      </c>
      <c r="BT52" s="4667">
        <f t="shared" ca="1" si="167"/>
        <v>511.36991961561733</v>
      </c>
      <c r="BU52" s="4667">
        <f t="shared" ca="1" si="168"/>
        <v>409.02651019579275</v>
      </c>
      <c r="BV52" s="4667">
        <f t="shared" ca="1" si="169"/>
        <v>371.10765385085381</v>
      </c>
      <c r="BW52" s="4667">
        <f t="shared" ca="1" si="170"/>
        <v>338.49127751698211</v>
      </c>
      <c r="BX52" s="4667">
        <f t="shared" ca="1" si="171"/>
        <v>338.49127751698211</v>
      </c>
      <c r="BY52" s="4667">
        <f t="shared" ca="1" si="172"/>
        <v>338.49127751698211</v>
      </c>
      <c r="BZ52" s="4667">
        <f t="shared" ca="1" si="173"/>
        <v>338.49127751698211</v>
      </c>
      <c r="CA52" s="4667">
        <f t="shared" ca="1" si="174"/>
        <v>338.49127751698211</v>
      </c>
      <c r="CC52" s="4665">
        <f ca="1">AVERAGE(CostAbsolute!$BS52:$CA52)</f>
        <v>331.5511634719083</v>
      </c>
      <c r="CD52" s="4665">
        <f t="shared" ca="1" si="153"/>
        <v>7848.7181250401909</v>
      </c>
      <c r="CF52" s="4666">
        <f t="shared" ca="1" si="175"/>
        <v>0</v>
      </c>
      <c r="CG52" s="4666">
        <f t="shared" ca="1" si="176"/>
        <v>234.27339126361736</v>
      </c>
      <c r="CH52" s="4666">
        <f t="shared" ca="1" si="177"/>
        <v>179.63667922059278</v>
      </c>
      <c r="CI52" s="4666">
        <f t="shared" ca="1" si="178"/>
        <v>159.39344473325383</v>
      </c>
      <c r="CJ52" s="4666">
        <f t="shared" ca="1" si="179"/>
        <v>141.98097458258212</v>
      </c>
      <c r="CK52" s="4666">
        <f t="shared" ca="1" si="180"/>
        <v>141.98097458258212</v>
      </c>
      <c r="CL52" s="4666">
        <f t="shared" ca="1" si="181"/>
        <v>141.98097458258212</v>
      </c>
      <c r="CM52" s="4666">
        <f t="shared" ca="1" si="182"/>
        <v>141.98097458258212</v>
      </c>
      <c r="CN52" s="4666">
        <f t="shared" ca="1" si="183"/>
        <v>141.98097458258212</v>
      </c>
      <c r="CP52" s="4665">
        <f ca="1">AVERAGE(CostAbsolute!$CF52:$CN52)</f>
        <v>142.57870979226382</v>
      </c>
      <c r="CQ52" s="4665">
        <f t="shared" ca="1" si="155"/>
        <v>3415.1660920581867</v>
      </c>
      <c r="CR52" s="784" t="str">
        <f t="shared" ca="1" si="156"/>
        <v>ok</v>
      </c>
    </row>
    <row r="53" spans="1:96">
      <c r="A53" s="4682" t="s">
        <v>2362</v>
      </c>
      <c r="B53" s="4682" t="s">
        <v>4001</v>
      </c>
      <c r="C53" s="4682" t="s">
        <v>4</v>
      </c>
      <c r="E53" s="4681">
        <f t="shared" ca="1" si="135"/>
        <v>0</v>
      </c>
      <c r="F53" s="4681">
        <f t="shared" ca="1" si="135"/>
        <v>210.80232000000001</v>
      </c>
      <c r="G53" s="4681">
        <f t="shared" ca="1" si="135"/>
        <v>210.80232000000001</v>
      </c>
      <c r="H53" s="4681">
        <f t="shared" ca="1" si="135"/>
        <v>210.80232000000001</v>
      </c>
      <c r="I53" s="4681">
        <f t="shared" ca="1" si="135"/>
        <v>210.80232000000001</v>
      </c>
      <c r="J53" s="4681">
        <f t="shared" ca="1" si="135"/>
        <v>210.80232000000001</v>
      </c>
      <c r="K53" s="4681">
        <f t="shared" ca="1" si="135"/>
        <v>210.80232000000001</v>
      </c>
      <c r="L53" s="4681">
        <f t="shared" ca="1" si="135"/>
        <v>210.80232000000001</v>
      </c>
      <c r="M53" s="4681">
        <f t="shared" ca="1" si="135"/>
        <v>210.80232000000001</v>
      </c>
      <c r="N53" s="382"/>
      <c r="O53" s="4681">
        <f t="shared" ca="1" si="136"/>
        <v>243.16200000000001</v>
      </c>
      <c r="P53" s="4681">
        <f t="shared" ca="1" si="136"/>
        <v>448.15680000000003</v>
      </c>
      <c r="Q53" s="4681">
        <f t="shared" ca="1" si="136"/>
        <v>448.15680000000003</v>
      </c>
      <c r="R53" s="4681">
        <f t="shared" ca="1" si="136"/>
        <v>448.15680000000003</v>
      </c>
      <c r="S53" s="4681">
        <f t="shared" ca="1" si="136"/>
        <v>448.15680000000003</v>
      </c>
      <c r="T53" s="4681">
        <f t="shared" ca="1" si="136"/>
        <v>448.15680000000003</v>
      </c>
      <c r="U53" s="4681">
        <f t="shared" ca="1" si="136"/>
        <v>448.15680000000003</v>
      </c>
      <c r="V53" s="4681">
        <f t="shared" ca="1" si="136"/>
        <v>448.15680000000003</v>
      </c>
      <c r="W53" s="4681">
        <f t="shared" ca="1" si="136"/>
        <v>448.15680000000003</v>
      </c>
      <c r="X53" s="382"/>
      <c r="Y53" s="4681">
        <f t="shared" ca="1" si="137"/>
        <v>0</v>
      </c>
      <c r="Z53" s="4681">
        <f t="shared" ca="1" si="137"/>
        <v>0</v>
      </c>
      <c r="AA53" s="4681">
        <f t="shared" ca="1" si="137"/>
        <v>0</v>
      </c>
      <c r="AB53" s="4681">
        <f t="shared" ca="1" si="137"/>
        <v>0</v>
      </c>
      <c r="AC53" s="4681">
        <f t="shared" ca="1" si="137"/>
        <v>0</v>
      </c>
      <c r="AD53" s="4681">
        <f t="shared" ca="1" si="137"/>
        <v>0</v>
      </c>
      <c r="AE53" s="4681">
        <f t="shared" ca="1" si="137"/>
        <v>0</v>
      </c>
      <c r="AF53" s="4681">
        <f t="shared" ca="1" si="137"/>
        <v>0</v>
      </c>
      <c r="AG53" s="4681">
        <f t="shared" ca="1" si="137"/>
        <v>0</v>
      </c>
      <c r="AH53" s="382"/>
      <c r="AI53" s="4681">
        <f t="shared" ca="1" si="138"/>
        <v>243.16200000000001</v>
      </c>
      <c r="AJ53" s="4681">
        <f t="shared" ca="1" si="139"/>
        <v>658.95911999999998</v>
      </c>
      <c r="AK53" s="4681">
        <f t="shared" ca="1" si="140"/>
        <v>658.95911999999998</v>
      </c>
      <c r="AL53" s="4681">
        <f t="shared" ca="1" si="141"/>
        <v>658.95911999999998</v>
      </c>
      <c r="AM53" s="4681">
        <f t="shared" ca="1" si="142"/>
        <v>658.95911999999998</v>
      </c>
      <c r="AN53" s="4681">
        <f t="shared" ca="1" si="143"/>
        <v>658.95911999999998</v>
      </c>
      <c r="AO53" s="4681">
        <f t="shared" ca="1" si="144"/>
        <v>658.95911999999998</v>
      </c>
      <c r="AP53" s="4681">
        <f t="shared" ca="1" si="145"/>
        <v>658.95911999999998</v>
      </c>
      <c r="AQ53" s="4681">
        <f t="shared" ca="1" si="146"/>
        <v>658.95911999999998</v>
      </c>
      <c r="AS53" s="4678">
        <f ca="1">AVERAGE(CostAbsolute!$AI53:$AQ53)</f>
        <v>612.75943999999981</v>
      </c>
      <c r="AT53" s="4678">
        <f t="shared" ca="1" si="147"/>
        <v>13429.617224750593</v>
      </c>
      <c r="AU53" s="4940">
        <f t="shared" si="148"/>
        <v>3</v>
      </c>
      <c r="AV53" s="4676">
        <f t="shared" si="149"/>
        <v>7.0000000000000007E-2</v>
      </c>
      <c r="AW53" s="4681">
        <f>IFERROR(VLOOKUP($A53,Cost.FinanceCostTable,9,FALSE),Assumptions.Global!$J$39)</f>
        <v>50</v>
      </c>
      <c r="AX53" s="4688">
        <f t="shared" si="150"/>
        <v>0.14664766666666673</v>
      </c>
      <c r="AY53" s="4681">
        <f t="shared" ca="1" si="157"/>
        <v>0</v>
      </c>
      <c r="AZ53" s="4681">
        <f t="shared" ca="1" si="158"/>
        <v>875.73520737937633</v>
      </c>
      <c r="BA53" s="4681">
        <f t="shared" ca="1" si="159"/>
        <v>875.73520737937633</v>
      </c>
      <c r="BB53" s="4681">
        <f t="shared" ca="1" si="160"/>
        <v>875.73520737937633</v>
      </c>
      <c r="BC53" s="4681">
        <f t="shared" ca="1" si="161"/>
        <v>875.73520737937633</v>
      </c>
      <c r="BD53" s="4681">
        <f t="shared" ca="1" si="162"/>
        <v>875.73520737937633</v>
      </c>
      <c r="BE53" s="4681">
        <f t="shared" ca="1" si="163"/>
        <v>875.73520737937633</v>
      </c>
      <c r="BF53" s="4681">
        <f t="shared" ca="1" si="164"/>
        <v>875.73520737937633</v>
      </c>
      <c r="BG53" s="4681">
        <f t="shared" ca="1" si="165"/>
        <v>875.73520737937633</v>
      </c>
      <c r="BH53" s="382"/>
      <c r="BI53" s="4681"/>
      <c r="BJ53" s="4681"/>
      <c r="BK53" s="4681"/>
      <c r="BL53" s="4681"/>
      <c r="BM53" s="4681"/>
      <c r="BN53" s="4681"/>
      <c r="BO53" s="4681"/>
      <c r="BP53" s="4681"/>
      <c r="BQ53" s="4681"/>
      <c r="BR53" s="382"/>
      <c r="BS53" s="4680">
        <f t="shared" ca="1" si="166"/>
        <v>243.16200000000001</v>
      </c>
      <c r="BT53" s="4680">
        <f t="shared" ca="1" si="167"/>
        <v>1323.8920073793763</v>
      </c>
      <c r="BU53" s="4680">
        <f t="shared" ca="1" si="168"/>
        <v>1323.8920073793763</v>
      </c>
      <c r="BV53" s="4680">
        <f t="shared" ca="1" si="169"/>
        <v>1323.8920073793763</v>
      </c>
      <c r="BW53" s="4680">
        <f t="shared" ca="1" si="170"/>
        <v>1323.8920073793763</v>
      </c>
      <c r="BX53" s="4680">
        <f t="shared" ca="1" si="171"/>
        <v>1323.8920073793763</v>
      </c>
      <c r="BY53" s="4680">
        <f t="shared" ca="1" si="172"/>
        <v>1323.8920073793763</v>
      </c>
      <c r="BZ53" s="4680">
        <f t="shared" ca="1" si="173"/>
        <v>1323.8920073793763</v>
      </c>
      <c r="CA53" s="4680">
        <f t="shared" ca="1" si="174"/>
        <v>1323.8920073793763</v>
      </c>
      <c r="CC53" s="4678">
        <f ca="1">AVERAGE(CostAbsolute!$BS53:$CA53)</f>
        <v>1203.8108954483343</v>
      </c>
      <c r="CD53" s="4678">
        <f t="shared" ca="1" si="153"/>
        <v>26735.613728588756</v>
      </c>
      <c r="CF53" s="4679">
        <f t="shared" ca="1" si="175"/>
        <v>0</v>
      </c>
      <c r="CG53" s="4679">
        <f t="shared" ca="1" si="176"/>
        <v>664.93288737937633</v>
      </c>
      <c r="CH53" s="4679">
        <f t="shared" ca="1" si="177"/>
        <v>664.93288737937633</v>
      </c>
      <c r="CI53" s="4679">
        <f t="shared" ca="1" si="178"/>
        <v>664.93288737937633</v>
      </c>
      <c r="CJ53" s="4679">
        <f t="shared" ca="1" si="179"/>
        <v>664.93288737937633</v>
      </c>
      <c r="CK53" s="4679">
        <f t="shared" ca="1" si="180"/>
        <v>664.93288737937633</v>
      </c>
      <c r="CL53" s="4679">
        <f t="shared" ca="1" si="181"/>
        <v>664.93288737937633</v>
      </c>
      <c r="CM53" s="4679">
        <f t="shared" ca="1" si="182"/>
        <v>664.93288737937633</v>
      </c>
      <c r="CN53" s="4679">
        <f t="shared" ca="1" si="183"/>
        <v>664.93288737937633</v>
      </c>
      <c r="CP53" s="4678">
        <f ca="1">AVERAGE(CostAbsolute!$CF53:$CN53)</f>
        <v>591.05145544833465</v>
      </c>
      <c r="CQ53" s="4678">
        <f t="shared" ca="1" si="155"/>
        <v>13305.996503838167</v>
      </c>
      <c r="CR53" s="784" t="str">
        <f t="shared" ca="1" si="156"/>
        <v>ok</v>
      </c>
    </row>
    <row r="54" spans="1:96">
      <c r="A54" s="4672" t="s">
        <v>2354</v>
      </c>
      <c r="B54" s="4672" t="s">
        <v>5039</v>
      </c>
      <c r="C54" s="4672" t="s">
        <v>4</v>
      </c>
      <c r="E54" s="4668">
        <f t="shared" ca="1" si="135"/>
        <v>0</v>
      </c>
      <c r="F54" s="4668">
        <f t="shared" ca="1" si="135"/>
        <v>0</v>
      </c>
      <c r="G54" s="4668">
        <f t="shared" ca="1" si="135"/>
        <v>0</v>
      </c>
      <c r="H54" s="4668">
        <f t="shared" ca="1" si="135"/>
        <v>0</v>
      </c>
      <c r="I54" s="4668">
        <f t="shared" ca="1" si="135"/>
        <v>0</v>
      </c>
      <c r="J54" s="4668">
        <f t="shared" ca="1" si="135"/>
        <v>0</v>
      </c>
      <c r="K54" s="4668">
        <f t="shared" ca="1" si="135"/>
        <v>0</v>
      </c>
      <c r="L54" s="4668">
        <f t="shared" ca="1" si="135"/>
        <v>0</v>
      </c>
      <c r="M54" s="4668">
        <f t="shared" ca="1" si="135"/>
        <v>0</v>
      </c>
      <c r="N54" s="382"/>
      <c r="O54" s="4668">
        <f t="shared" ca="1" si="136"/>
        <v>0</v>
      </c>
      <c r="P54" s="4668">
        <f t="shared" ca="1" si="136"/>
        <v>0</v>
      </c>
      <c r="Q54" s="4668">
        <f t="shared" ca="1" si="136"/>
        <v>0</v>
      </c>
      <c r="R54" s="4668">
        <f t="shared" ca="1" si="136"/>
        <v>0</v>
      </c>
      <c r="S54" s="4668">
        <f t="shared" ca="1" si="136"/>
        <v>0</v>
      </c>
      <c r="T54" s="4668">
        <f t="shared" ca="1" si="136"/>
        <v>0</v>
      </c>
      <c r="U54" s="4668">
        <f t="shared" ca="1" si="136"/>
        <v>0</v>
      </c>
      <c r="V54" s="4668">
        <f t="shared" ca="1" si="136"/>
        <v>0</v>
      </c>
      <c r="W54" s="4668">
        <f t="shared" ca="1" si="136"/>
        <v>0</v>
      </c>
      <c r="X54" s="382"/>
      <c r="Y54" s="4668">
        <f t="shared" ca="1" si="137"/>
        <v>0</v>
      </c>
      <c r="Z54" s="4668">
        <f t="shared" ca="1" si="137"/>
        <v>0</v>
      </c>
      <c r="AA54" s="4668">
        <f t="shared" ca="1" si="137"/>
        <v>0</v>
      </c>
      <c r="AB54" s="4668">
        <f t="shared" ca="1" si="137"/>
        <v>0</v>
      </c>
      <c r="AC54" s="4668">
        <f t="shared" ca="1" si="137"/>
        <v>0</v>
      </c>
      <c r="AD54" s="4668">
        <f t="shared" ca="1" si="137"/>
        <v>0</v>
      </c>
      <c r="AE54" s="4668">
        <f t="shared" ca="1" si="137"/>
        <v>0</v>
      </c>
      <c r="AF54" s="4668">
        <f t="shared" ca="1" si="137"/>
        <v>0</v>
      </c>
      <c r="AG54" s="4668">
        <f t="shared" ca="1" si="137"/>
        <v>0</v>
      </c>
      <c r="AH54" s="382"/>
      <c r="AI54" s="4668">
        <f t="shared" ca="1" si="138"/>
        <v>0</v>
      </c>
      <c r="AJ54" s="4668">
        <f t="shared" ca="1" si="139"/>
        <v>0</v>
      </c>
      <c r="AK54" s="4668">
        <f t="shared" ca="1" si="140"/>
        <v>0</v>
      </c>
      <c r="AL54" s="4668">
        <f t="shared" ca="1" si="141"/>
        <v>0</v>
      </c>
      <c r="AM54" s="4668">
        <f t="shared" ca="1" si="142"/>
        <v>0</v>
      </c>
      <c r="AN54" s="4668">
        <f t="shared" ca="1" si="143"/>
        <v>0</v>
      </c>
      <c r="AO54" s="4668">
        <f t="shared" ca="1" si="144"/>
        <v>0</v>
      </c>
      <c r="AP54" s="4668">
        <f t="shared" ca="1" si="145"/>
        <v>0</v>
      </c>
      <c r="AQ54" s="4668">
        <f t="shared" ca="1" si="146"/>
        <v>0</v>
      </c>
      <c r="AS54" s="4665">
        <f ca="1">AVERAGE(CostAbsolute!$AI54:$AQ54)</f>
        <v>0</v>
      </c>
      <c r="AT54" s="4665">
        <f t="shared" ca="1" si="147"/>
        <v>0</v>
      </c>
      <c r="AU54" s="4940">
        <f t="shared" si="148"/>
        <v>1</v>
      </c>
      <c r="AV54" s="4670">
        <f t="shared" si="149"/>
        <v>7.0000000000000007E-2</v>
      </c>
      <c r="AW54" s="4668">
        <f>IFERROR(VLOOKUP($A54,Cost.FinanceCostTable,9,FALSE),Assumptions.Global!$J$39)</f>
        <v>15</v>
      </c>
      <c r="AX54" s="4688">
        <f t="shared" si="150"/>
        <v>0</v>
      </c>
      <c r="AY54" s="4668">
        <f t="shared" ca="1" si="157"/>
        <v>0</v>
      </c>
      <c r="AZ54" s="4668">
        <f t="shared" ca="1" si="158"/>
        <v>0</v>
      </c>
      <c r="BA54" s="4668">
        <f t="shared" ca="1" si="159"/>
        <v>0</v>
      </c>
      <c r="BB54" s="4668">
        <f t="shared" ca="1" si="160"/>
        <v>0</v>
      </c>
      <c r="BC54" s="4668">
        <f t="shared" ca="1" si="161"/>
        <v>0</v>
      </c>
      <c r="BD54" s="4668">
        <f t="shared" ca="1" si="162"/>
        <v>0</v>
      </c>
      <c r="BE54" s="4668">
        <f t="shared" ca="1" si="163"/>
        <v>0</v>
      </c>
      <c r="BF54" s="4668">
        <f t="shared" ca="1" si="164"/>
        <v>0</v>
      </c>
      <c r="BG54" s="4668">
        <f t="shared" ca="1" si="165"/>
        <v>0</v>
      </c>
      <c r="BH54" s="382"/>
      <c r="BI54" s="4668"/>
      <c r="BJ54" s="4668"/>
      <c r="BK54" s="4668"/>
      <c r="BL54" s="4668"/>
      <c r="BM54" s="4668"/>
      <c r="BN54" s="4668"/>
      <c r="BO54" s="4668"/>
      <c r="BP54" s="4668"/>
      <c r="BQ54" s="4668"/>
      <c r="BR54" s="382"/>
      <c r="BS54" s="4667">
        <f t="shared" ca="1" si="166"/>
        <v>0</v>
      </c>
      <c r="BT54" s="4667">
        <f t="shared" ca="1" si="167"/>
        <v>0</v>
      </c>
      <c r="BU54" s="4667">
        <f t="shared" ca="1" si="168"/>
        <v>0</v>
      </c>
      <c r="BV54" s="4667">
        <f t="shared" ca="1" si="169"/>
        <v>0</v>
      </c>
      <c r="BW54" s="4667">
        <f t="shared" ca="1" si="170"/>
        <v>0</v>
      </c>
      <c r="BX54" s="4667">
        <f t="shared" ca="1" si="171"/>
        <v>0</v>
      </c>
      <c r="BY54" s="4667">
        <f t="shared" ca="1" si="172"/>
        <v>0</v>
      </c>
      <c r="BZ54" s="4667">
        <f t="shared" ca="1" si="173"/>
        <v>0</v>
      </c>
      <c r="CA54" s="4667">
        <f t="shared" ca="1" si="174"/>
        <v>0</v>
      </c>
      <c r="CC54" s="4665">
        <f ca="1">AVERAGE(CostAbsolute!$BS54:$CA54)</f>
        <v>0</v>
      </c>
      <c r="CD54" s="4665">
        <f t="shared" ca="1" si="153"/>
        <v>0</v>
      </c>
      <c r="CF54" s="4666">
        <f t="shared" ca="1" si="175"/>
        <v>0</v>
      </c>
      <c r="CG54" s="4666">
        <f t="shared" ca="1" si="176"/>
        <v>0</v>
      </c>
      <c r="CH54" s="4666">
        <f t="shared" ca="1" si="177"/>
        <v>0</v>
      </c>
      <c r="CI54" s="4666">
        <f t="shared" ca="1" si="178"/>
        <v>0</v>
      </c>
      <c r="CJ54" s="4666">
        <f t="shared" ca="1" si="179"/>
        <v>0</v>
      </c>
      <c r="CK54" s="4666">
        <f t="shared" ca="1" si="180"/>
        <v>0</v>
      </c>
      <c r="CL54" s="4666">
        <f t="shared" ca="1" si="181"/>
        <v>0</v>
      </c>
      <c r="CM54" s="4666">
        <f t="shared" ca="1" si="182"/>
        <v>0</v>
      </c>
      <c r="CN54" s="4666">
        <f t="shared" ca="1" si="183"/>
        <v>0</v>
      </c>
      <c r="CP54" s="4665">
        <f ca="1">AVERAGE(CostAbsolute!$CF54:$CN54)</f>
        <v>0</v>
      </c>
      <c r="CQ54" s="4665">
        <f t="shared" ca="1" si="155"/>
        <v>0</v>
      </c>
      <c r="CR54" s="784" t="str">
        <f t="shared" ca="1" si="156"/>
        <v>ok</v>
      </c>
    </row>
    <row r="55" spans="1:96">
      <c r="A55" s="4682" t="s">
        <v>2427</v>
      </c>
      <c r="B55" s="4682" t="s">
        <v>4026</v>
      </c>
      <c r="C55" s="4682" t="s">
        <v>4</v>
      </c>
      <c r="E55" s="4681">
        <f t="shared" ref="E55:M64" ca="1" si="184">IFERROR(INDEX(INDIRECT($A55&amp;".Costs["&amp;E$2&amp;"]"), MATCH($E$43, INDIRECT($A55&amp;".Costs[Vector]"), 0)),0)</f>
        <v>8264.6282585695408</v>
      </c>
      <c r="F55" s="4681">
        <f t="shared" ca="1" si="184"/>
        <v>9218.1898674554886</v>
      </c>
      <c r="G55" s="4681">
        <f t="shared" ca="1" si="184"/>
        <v>10580.981970207915</v>
      </c>
      <c r="H55" s="4681">
        <f t="shared" ca="1" si="184"/>
        <v>12025.536423129004</v>
      </c>
      <c r="I55" s="4681">
        <f t="shared" ca="1" si="184"/>
        <v>13599.263163530704</v>
      </c>
      <c r="J55" s="4681">
        <f t="shared" ca="1" si="184"/>
        <v>15308.514053024272</v>
      </c>
      <c r="K55" s="4681">
        <f t="shared" ca="1" si="184"/>
        <v>17204.886172849736</v>
      </c>
      <c r="L55" s="4681">
        <f t="shared" ca="1" si="184"/>
        <v>19324.084924598825</v>
      </c>
      <c r="M55" s="4681">
        <f t="shared" ca="1" si="184"/>
        <v>21750.998885570134</v>
      </c>
      <c r="N55" s="382"/>
      <c r="O55" s="4681">
        <f t="shared" ref="O55:W64" ca="1" si="185">IFERROR(INDEX(INDIRECT($A55&amp;".Costs["&amp;O$2&amp;"]"), MATCH($O$43, INDIRECT($A55&amp;".Costs[Vector]"), 0)),0)</f>
        <v>0</v>
      </c>
      <c r="P55" s="4681">
        <f t="shared" ca="1" si="185"/>
        <v>0</v>
      </c>
      <c r="Q55" s="4681">
        <f t="shared" ca="1" si="185"/>
        <v>0</v>
      </c>
      <c r="R55" s="4681">
        <f t="shared" ca="1" si="185"/>
        <v>0</v>
      </c>
      <c r="S55" s="4681">
        <f t="shared" ca="1" si="185"/>
        <v>0</v>
      </c>
      <c r="T55" s="4681">
        <f t="shared" ca="1" si="185"/>
        <v>0</v>
      </c>
      <c r="U55" s="4681">
        <f t="shared" ca="1" si="185"/>
        <v>0</v>
      </c>
      <c r="V55" s="4681">
        <f t="shared" ca="1" si="185"/>
        <v>0</v>
      </c>
      <c r="W55" s="4681">
        <f t="shared" ca="1" si="185"/>
        <v>0</v>
      </c>
      <c r="X55" s="382"/>
      <c r="Y55" s="4681">
        <f t="shared" ref="Y55:AG64" ca="1" si="186">IFERROR(INDEX(INDIRECT($A55&amp;".Costs["&amp;Y$2&amp;"]"), MATCH($Y$43, INDIRECT($A55&amp;".Costs[Vector]"), 0)),0)</f>
        <v>0</v>
      </c>
      <c r="Z55" s="4681">
        <f t="shared" ca="1" si="186"/>
        <v>0</v>
      </c>
      <c r="AA55" s="4681">
        <f t="shared" ca="1" si="186"/>
        <v>0</v>
      </c>
      <c r="AB55" s="4681">
        <f t="shared" ca="1" si="186"/>
        <v>0</v>
      </c>
      <c r="AC55" s="4681">
        <f t="shared" ca="1" si="186"/>
        <v>0</v>
      </c>
      <c r="AD55" s="4681">
        <f t="shared" ca="1" si="186"/>
        <v>0</v>
      </c>
      <c r="AE55" s="4681">
        <f t="shared" ca="1" si="186"/>
        <v>0</v>
      </c>
      <c r="AF55" s="4681">
        <f t="shared" ca="1" si="186"/>
        <v>0</v>
      </c>
      <c r="AG55" s="4681">
        <f t="shared" ca="1" si="186"/>
        <v>0</v>
      </c>
      <c r="AH55" s="382"/>
      <c r="AI55" s="4681">
        <f t="shared" ca="1" si="138"/>
        <v>8264.6282585695408</v>
      </c>
      <c r="AJ55" s="4681">
        <f t="shared" ca="1" si="139"/>
        <v>9218.1898674554886</v>
      </c>
      <c r="AK55" s="4681">
        <f t="shared" ca="1" si="140"/>
        <v>10580.981970207915</v>
      </c>
      <c r="AL55" s="4681">
        <f t="shared" ca="1" si="141"/>
        <v>12025.536423129004</v>
      </c>
      <c r="AM55" s="4681">
        <f t="shared" ca="1" si="142"/>
        <v>13599.263163530704</v>
      </c>
      <c r="AN55" s="4681">
        <f t="shared" ca="1" si="143"/>
        <v>15308.514053024272</v>
      </c>
      <c r="AO55" s="4681">
        <f t="shared" ca="1" si="144"/>
        <v>17204.886172849736</v>
      </c>
      <c r="AP55" s="4681">
        <f t="shared" ca="1" si="145"/>
        <v>19324.084924598825</v>
      </c>
      <c r="AQ55" s="4681">
        <f t="shared" ca="1" si="146"/>
        <v>21750.998885570134</v>
      </c>
      <c r="AS55" s="4678">
        <f ca="1">AVERAGE(CostAbsolute!$AI55:$AQ55)</f>
        <v>14141.898190992846</v>
      </c>
      <c r="AT55" s="4678">
        <f t="shared" ca="1" si="147"/>
        <v>276202.63693352346</v>
      </c>
      <c r="AU55" s="4940">
        <f t="shared" si="148"/>
        <v>0</v>
      </c>
      <c r="AV55" s="4676">
        <f t="shared" si="149"/>
        <v>7.0000000000000007E-2</v>
      </c>
      <c r="AW55" s="4681">
        <f>IFERROR(VLOOKUP($A55,Cost.FinanceCostTable,9,FALSE),Assumptions.Global!$J$39)</f>
        <v>60</v>
      </c>
      <c r="AX55" s="4688">
        <f t="shared" si="150"/>
        <v>0</v>
      </c>
      <c r="AY55" s="4681">
        <f t="shared" ca="1" si="157"/>
        <v>35320.98419420897</v>
      </c>
      <c r="AZ55" s="4681">
        <f t="shared" ca="1" si="158"/>
        <v>39396.271486258891</v>
      </c>
      <c r="BA55" s="4681">
        <f t="shared" ca="1" si="159"/>
        <v>45220.509046054787</v>
      </c>
      <c r="BB55" s="4681">
        <f t="shared" ca="1" si="160"/>
        <v>51394.178738505194</v>
      </c>
      <c r="BC55" s="4681">
        <f t="shared" ca="1" si="161"/>
        <v>58119.898950554183</v>
      </c>
      <c r="BD55" s="4681">
        <f t="shared" ca="1" si="162"/>
        <v>65424.815973184959</v>
      </c>
      <c r="BE55" s="4681">
        <f t="shared" ca="1" si="163"/>
        <v>73529.44301448483</v>
      </c>
      <c r="BF55" s="4681">
        <f t="shared" ca="1" si="164"/>
        <v>82586.376160546584</v>
      </c>
      <c r="BG55" s="4681">
        <f t="shared" ca="1" si="165"/>
        <v>92958.408268256811</v>
      </c>
      <c r="BH55" s="382"/>
      <c r="BI55" s="4681"/>
      <c r="BJ55" s="4681"/>
      <c r="BK55" s="4681"/>
      <c r="BL55" s="4681"/>
      <c r="BM55" s="4681"/>
      <c r="BN55" s="4681"/>
      <c r="BO55" s="4681"/>
      <c r="BP55" s="4681"/>
      <c r="BQ55" s="4681"/>
      <c r="BR55" s="382"/>
      <c r="BS55" s="4680">
        <f t="shared" ca="1" si="166"/>
        <v>35320.98419420897</v>
      </c>
      <c r="BT55" s="4680">
        <f t="shared" ca="1" si="167"/>
        <v>39396.271486258891</v>
      </c>
      <c r="BU55" s="4680">
        <f t="shared" ca="1" si="168"/>
        <v>45220.509046054787</v>
      </c>
      <c r="BV55" s="4680">
        <f t="shared" ca="1" si="169"/>
        <v>51394.178738505194</v>
      </c>
      <c r="BW55" s="4680">
        <f t="shared" ca="1" si="170"/>
        <v>58119.898950554183</v>
      </c>
      <c r="BX55" s="4680">
        <f t="shared" ca="1" si="171"/>
        <v>65424.815973184959</v>
      </c>
      <c r="BY55" s="4680">
        <f t="shared" ca="1" si="172"/>
        <v>73529.44301448483</v>
      </c>
      <c r="BZ55" s="4680">
        <f t="shared" ca="1" si="173"/>
        <v>82586.376160546584</v>
      </c>
      <c r="CA55" s="4680">
        <f t="shared" ca="1" si="174"/>
        <v>92958.408268256811</v>
      </c>
      <c r="CC55" s="4678">
        <f ca="1">AVERAGE(CostAbsolute!$BS55:$CA55)</f>
        <v>60438.987314672806</v>
      </c>
      <c r="CD55" s="4678">
        <f t="shared" ca="1" si="153"/>
        <v>1180421.9945902766</v>
      </c>
      <c r="CF55" s="4679">
        <f t="shared" ca="1" si="175"/>
        <v>27056.355935639429</v>
      </c>
      <c r="CG55" s="4679">
        <f t="shared" ca="1" si="176"/>
        <v>30178.0816188034</v>
      </c>
      <c r="CH55" s="4679">
        <f t="shared" ca="1" si="177"/>
        <v>34639.527075846869</v>
      </c>
      <c r="CI55" s="4679">
        <f t="shared" ca="1" si="178"/>
        <v>39368.642315376186</v>
      </c>
      <c r="CJ55" s="4679">
        <f t="shared" ca="1" si="179"/>
        <v>44520.635787023479</v>
      </c>
      <c r="CK55" s="4679">
        <f t="shared" ca="1" si="180"/>
        <v>50116.301920160688</v>
      </c>
      <c r="CL55" s="4679">
        <f t="shared" ca="1" si="181"/>
        <v>56324.556841635094</v>
      </c>
      <c r="CM55" s="4679">
        <f t="shared" ca="1" si="182"/>
        <v>63262.291235947763</v>
      </c>
      <c r="CN55" s="4679">
        <f t="shared" ca="1" si="183"/>
        <v>71207.409382686674</v>
      </c>
      <c r="CP55" s="4678">
        <f ca="1">AVERAGE(CostAbsolute!$CF55:$CN55)</f>
        <v>46297.089123679951</v>
      </c>
      <c r="CQ55" s="4678">
        <f t="shared" ca="1" si="155"/>
        <v>904219.35765675327</v>
      </c>
      <c r="CR55" s="784" t="str">
        <f t="shared" ca="1" si="156"/>
        <v>ok</v>
      </c>
    </row>
    <row r="56" spans="1:96">
      <c r="A56" s="4672" t="s">
        <v>4009</v>
      </c>
      <c r="B56" s="4672" t="s">
        <v>214</v>
      </c>
      <c r="C56" s="4672" t="s">
        <v>125</v>
      </c>
      <c r="E56" s="4668">
        <f t="shared" ca="1" si="184"/>
        <v>0</v>
      </c>
      <c r="F56" s="4668">
        <f t="shared" ca="1" si="184"/>
        <v>0</v>
      </c>
      <c r="G56" s="4668">
        <f t="shared" ca="1" si="184"/>
        <v>0</v>
      </c>
      <c r="H56" s="4668">
        <f t="shared" ca="1" si="184"/>
        <v>0</v>
      </c>
      <c r="I56" s="4668">
        <f t="shared" ca="1" si="184"/>
        <v>0</v>
      </c>
      <c r="J56" s="4668">
        <f t="shared" ca="1" si="184"/>
        <v>0</v>
      </c>
      <c r="K56" s="4668">
        <f t="shared" ca="1" si="184"/>
        <v>0</v>
      </c>
      <c r="L56" s="4668">
        <f t="shared" ca="1" si="184"/>
        <v>0</v>
      </c>
      <c r="M56" s="4668">
        <f t="shared" ca="1" si="184"/>
        <v>0</v>
      </c>
      <c r="N56" s="382"/>
      <c r="O56" s="4668">
        <f t="shared" ca="1" si="185"/>
        <v>0</v>
      </c>
      <c r="P56" s="4668">
        <f t="shared" ca="1" si="185"/>
        <v>0</v>
      </c>
      <c r="Q56" s="4668">
        <f t="shared" ca="1" si="185"/>
        <v>0</v>
      </c>
      <c r="R56" s="4668">
        <f t="shared" ca="1" si="185"/>
        <v>0</v>
      </c>
      <c r="S56" s="4668">
        <f t="shared" ca="1" si="185"/>
        <v>0</v>
      </c>
      <c r="T56" s="4668">
        <f t="shared" ca="1" si="185"/>
        <v>0</v>
      </c>
      <c r="U56" s="4668">
        <f t="shared" ca="1" si="185"/>
        <v>0</v>
      </c>
      <c r="V56" s="4668">
        <f t="shared" ca="1" si="185"/>
        <v>0</v>
      </c>
      <c r="W56" s="4668">
        <f t="shared" ca="1" si="185"/>
        <v>0</v>
      </c>
      <c r="X56" s="382"/>
      <c r="Y56" s="4668">
        <f t="shared" ca="1" si="186"/>
        <v>0</v>
      </c>
      <c r="Z56" s="4668">
        <f t="shared" ca="1" si="186"/>
        <v>0</v>
      </c>
      <c r="AA56" s="4668">
        <f t="shared" ca="1" si="186"/>
        <v>0</v>
      </c>
      <c r="AB56" s="4668">
        <f t="shared" ca="1" si="186"/>
        <v>0</v>
      </c>
      <c r="AC56" s="4668">
        <f t="shared" ca="1" si="186"/>
        <v>0</v>
      </c>
      <c r="AD56" s="4668">
        <f t="shared" ca="1" si="186"/>
        <v>0</v>
      </c>
      <c r="AE56" s="4668">
        <f t="shared" ca="1" si="186"/>
        <v>0</v>
      </c>
      <c r="AF56" s="4668">
        <f t="shared" ca="1" si="186"/>
        <v>0</v>
      </c>
      <c r="AG56" s="4668">
        <f t="shared" ca="1" si="186"/>
        <v>0</v>
      </c>
      <c r="AH56" s="382"/>
      <c r="AI56" s="4668">
        <f t="shared" ca="1" si="138"/>
        <v>0</v>
      </c>
      <c r="AJ56" s="4668">
        <f t="shared" ca="1" si="139"/>
        <v>0</v>
      </c>
      <c r="AK56" s="4668">
        <f t="shared" ca="1" si="140"/>
        <v>0</v>
      </c>
      <c r="AL56" s="4668">
        <f t="shared" ca="1" si="141"/>
        <v>0</v>
      </c>
      <c r="AM56" s="4668">
        <f t="shared" ca="1" si="142"/>
        <v>0</v>
      </c>
      <c r="AN56" s="4668">
        <f t="shared" ca="1" si="143"/>
        <v>0</v>
      </c>
      <c r="AO56" s="4668">
        <f t="shared" ca="1" si="144"/>
        <v>0</v>
      </c>
      <c r="AP56" s="4668">
        <f t="shared" ca="1" si="145"/>
        <v>0</v>
      </c>
      <c r="AQ56" s="4668">
        <f t="shared" ca="1" si="146"/>
        <v>0</v>
      </c>
      <c r="AS56" s="4665">
        <f ca="1">AVERAGE(CostAbsolute!$AI56:$AQ56)</f>
        <v>0</v>
      </c>
      <c r="AT56" s="4665">
        <f t="shared" ca="1" si="147"/>
        <v>0</v>
      </c>
      <c r="AU56" s="4940">
        <f t="shared" si="148"/>
        <v>1</v>
      </c>
      <c r="AV56" s="4670">
        <f t="shared" si="149"/>
        <v>7.0000000000000007E-2</v>
      </c>
      <c r="AW56" s="4668">
        <f>IFERROR(VLOOKUP($A56,Cost.FinanceCostTable,9,FALSE),Assumptions.Global!$J$39)</f>
        <v>15</v>
      </c>
      <c r="AX56" s="4688">
        <f t="shared" si="150"/>
        <v>0</v>
      </c>
      <c r="AY56" s="4668">
        <f t="shared" ca="1" si="157"/>
        <v>0</v>
      </c>
      <c r="AZ56" s="4668">
        <f t="shared" ca="1" si="158"/>
        <v>0</v>
      </c>
      <c r="BA56" s="4668">
        <f t="shared" ca="1" si="159"/>
        <v>0</v>
      </c>
      <c r="BB56" s="4668">
        <f t="shared" ca="1" si="160"/>
        <v>0</v>
      </c>
      <c r="BC56" s="4668">
        <f t="shared" ca="1" si="161"/>
        <v>0</v>
      </c>
      <c r="BD56" s="4668">
        <f t="shared" ca="1" si="162"/>
        <v>0</v>
      </c>
      <c r="BE56" s="4668">
        <f t="shared" ca="1" si="163"/>
        <v>0</v>
      </c>
      <c r="BF56" s="4668">
        <f t="shared" ca="1" si="164"/>
        <v>0</v>
      </c>
      <c r="BG56" s="4668">
        <f t="shared" ca="1" si="165"/>
        <v>0</v>
      </c>
      <c r="BH56" s="382"/>
      <c r="BI56" s="4668"/>
      <c r="BJ56" s="4668"/>
      <c r="BK56" s="4668"/>
      <c r="BL56" s="4668"/>
      <c r="BM56" s="4668"/>
      <c r="BN56" s="4668"/>
      <c r="BO56" s="4668"/>
      <c r="BP56" s="4668"/>
      <c r="BQ56" s="4668"/>
      <c r="BR56" s="382"/>
      <c r="BS56" s="4667">
        <f t="shared" ca="1" si="166"/>
        <v>0</v>
      </c>
      <c r="BT56" s="4667">
        <f t="shared" ca="1" si="167"/>
        <v>0</v>
      </c>
      <c r="BU56" s="4667">
        <f t="shared" ca="1" si="168"/>
        <v>0</v>
      </c>
      <c r="BV56" s="4667">
        <f t="shared" ca="1" si="169"/>
        <v>0</v>
      </c>
      <c r="BW56" s="4667">
        <f t="shared" ca="1" si="170"/>
        <v>0</v>
      </c>
      <c r="BX56" s="4667">
        <f t="shared" ca="1" si="171"/>
        <v>0</v>
      </c>
      <c r="BY56" s="4667">
        <f t="shared" ca="1" si="172"/>
        <v>0</v>
      </c>
      <c r="BZ56" s="4667">
        <f t="shared" ca="1" si="173"/>
        <v>0</v>
      </c>
      <c r="CA56" s="4667">
        <f t="shared" ca="1" si="174"/>
        <v>0</v>
      </c>
      <c r="CC56" s="4665">
        <f ca="1">AVERAGE(CostAbsolute!$BS56:$CA56)</f>
        <v>0</v>
      </c>
      <c r="CD56" s="4665">
        <f t="shared" ca="1" si="153"/>
        <v>0</v>
      </c>
      <c r="CF56" s="4666">
        <f t="shared" ca="1" si="175"/>
        <v>0</v>
      </c>
      <c r="CG56" s="4666">
        <f t="shared" ca="1" si="176"/>
        <v>0</v>
      </c>
      <c r="CH56" s="4666">
        <f t="shared" ca="1" si="177"/>
        <v>0</v>
      </c>
      <c r="CI56" s="4666">
        <f t="shared" ca="1" si="178"/>
        <v>0</v>
      </c>
      <c r="CJ56" s="4666">
        <f t="shared" ca="1" si="179"/>
        <v>0</v>
      </c>
      <c r="CK56" s="4666">
        <f t="shared" ca="1" si="180"/>
        <v>0</v>
      </c>
      <c r="CL56" s="4666">
        <f t="shared" ca="1" si="181"/>
        <v>0</v>
      </c>
      <c r="CM56" s="4666">
        <f t="shared" ca="1" si="182"/>
        <v>0</v>
      </c>
      <c r="CN56" s="4666">
        <f t="shared" ca="1" si="183"/>
        <v>0</v>
      </c>
      <c r="CP56" s="4665">
        <f ca="1">AVERAGE(CostAbsolute!$CF56:$CN56)</f>
        <v>0</v>
      </c>
      <c r="CQ56" s="4665">
        <f t="shared" ca="1" si="155"/>
        <v>0</v>
      </c>
      <c r="CR56" s="784" t="str">
        <f t="shared" ca="1" si="156"/>
        <v>ok</v>
      </c>
    </row>
    <row r="57" spans="1:96">
      <c r="A57" s="4682" t="s">
        <v>1308</v>
      </c>
      <c r="B57" s="4682" t="s">
        <v>42</v>
      </c>
      <c r="C57" s="4682" t="s">
        <v>2096</v>
      </c>
      <c r="E57" s="4681">
        <f t="shared" ca="1" si="184"/>
        <v>49076.818031854062</v>
      </c>
      <c r="F57" s="4681">
        <f t="shared" ca="1" si="184"/>
        <v>52805.616537934089</v>
      </c>
      <c r="G57" s="4681">
        <f t="shared" ca="1" si="184"/>
        <v>57915.536459751078</v>
      </c>
      <c r="H57" s="4681">
        <f t="shared" ca="1" si="184"/>
        <v>63166.854144614881</v>
      </c>
      <c r="I57" s="4681">
        <f t="shared" ca="1" si="184"/>
        <v>68568.280661770928</v>
      </c>
      <c r="J57" s="4681">
        <f t="shared" ca="1" si="184"/>
        <v>74126.298118949082</v>
      </c>
      <c r="K57" s="4681">
        <f t="shared" ca="1" si="184"/>
        <v>79844.509547264257</v>
      </c>
      <c r="L57" s="4681">
        <f t="shared" ca="1" si="184"/>
        <v>85722.864734938266</v>
      </c>
      <c r="M57" s="4681">
        <f t="shared" ca="1" si="184"/>
        <v>91756.741606264579</v>
      </c>
      <c r="N57" s="382"/>
      <c r="O57" s="4681">
        <f t="shared" ca="1" si="185"/>
        <v>2995.4605392404419</v>
      </c>
      <c r="P57" s="4681">
        <f t="shared" ca="1" si="185"/>
        <v>3223.1947537455735</v>
      </c>
      <c r="Q57" s="4681">
        <f t="shared" ca="1" si="185"/>
        <v>3530.1588679629544</v>
      </c>
      <c r="R57" s="4681">
        <f t="shared" ca="1" si="185"/>
        <v>3839.0941769560013</v>
      </c>
      <c r="S57" s="4681">
        <f t="shared" ca="1" si="185"/>
        <v>4149.5990051958088</v>
      </c>
      <c r="T57" s="4681">
        <f t="shared" ca="1" si="185"/>
        <v>4460.9815930463865</v>
      </c>
      <c r="U57" s="4681">
        <f t="shared" ca="1" si="185"/>
        <v>4772.1967140305678</v>
      </c>
      <c r="V57" s="4681">
        <f t="shared" ca="1" si="185"/>
        <v>5081.7712268093192</v>
      </c>
      <c r="W57" s="4681">
        <f t="shared" ca="1" si="185"/>
        <v>5387.7168166304145</v>
      </c>
      <c r="X57" s="382"/>
      <c r="Y57" s="4681">
        <f t="shared" ca="1" si="186"/>
        <v>0</v>
      </c>
      <c r="Z57" s="4681">
        <f t="shared" ca="1" si="186"/>
        <v>0</v>
      </c>
      <c r="AA57" s="4681">
        <f t="shared" ca="1" si="186"/>
        <v>0</v>
      </c>
      <c r="AB57" s="4681">
        <f t="shared" ca="1" si="186"/>
        <v>0</v>
      </c>
      <c r="AC57" s="4681">
        <f t="shared" ca="1" si="186"/>
        <v>0</v>
      </c>
      <c r="AD57" s="4681">
        <f t="shared" ca="1" si="186"/>
        <v>0</v>
      </c>
      <c r="AE57" s="4681">
        <f t="shared" ca="1" si="186"/>
        <v>0</v>
      </c>
      <c r="AF57" s="4681">
        <f t="shared" ca="1" si="186"/>
        <v>0</v>
      </c>
      <c r="AG57" s="4681">
        <f t="shared" ca="1" si="186"/>
        <v>0</v>
      </c>
      <c r="AH57" s="382"/>
      <c r="AI57" s="4681">
        <f t="shared" ca="1" si="138"/>
        <v>52072.278571094503</v>
      </c>
      <c r="AJ57" s="4681">
        <f t="shared" ca="1" si="139"/>
        <v>56028.81129167966</v>
      </c>
      <c r="AK57" s="4681">
        <f t="shared" ca="1" si="140"/>
        <v>61445.695327714035</v>
      </c>
      <c r="AL57" s="4681">
        <f t="shared" ca="1" si="141"/>
        <v>67005.948321570875</v>
      </c>
      <c r="AM57" s="4681">
        <f t="shared" ca="1" si="142"/>
        <v>72717.879666966735</v>
      </c>
      <c r="AN57" s="4681">
        <f t="shared" ca="1" si="143"/>
        <v>78587.279711995463</v>
      </c>
      <c r="AO57" s="4681">
        <f t="shared" ca="1" si="144"/>
        <v>84616.706261294821</v>
      </c>
      <c r="AP57" s="4681">
        <f t="shared" ca="1" si="145"/>
        <v>90804.635961747583</v>
      </c>
      <c r="AQ57" s="4681">
        <f t="shared" ca="1" si="146"/>
        <v>97144.458422894997</v>
      </c>
      <c r="AS57" s="4678">
        <f ca="1">AVERAGE(CostAbsolute!$AI57:$AQ57)</f>
        <v>73380.4103929954</v>
      </c>
      <c r="AT57" s="4678">
        <f t="shared" ca="1" si="147"/>
        <v>1473756.874584822</v>
      </c>
      <c r="AU57" s="4940">
        <f t="shared" si="148"/>
        <v>0</v>
      </c>
      <c r="AV57" s="4676">
        <f t="shared" si="149"/>
        <v>7.0000000000000007E-2</v>
      </c>
      <c r="AW57" s="4681">
        <f>IFERROR(VLOOKUP($A57,Cost.FinanceCostTable,9,FALSE),Assumptions.Global!$J$39)</f>
        <v>15</v>
      </c>
      <c r="AX57" s="4688">
        <f t="shared" si="150"/>
        <v>0</v>
      </c>
      <c r="AY57" s="4681">
        <f t="shared" ca="1" si="157"/>
        <v>80825.562259905084</v>
      </c>
      <c r="AZ57" s="4681">
        <f t="shared" ca="1" si="158"/>
        <v>86966.592748316049</v>
      </c>
      <c r="BA57" s="4681">
        <f t="shared" ca="1" si="159"/>
        <v>95382.218849337441</v>
      </c>
      <c r="BB57" s="4681">
        <f t="shared" ca="1" si="160"/>
        <v>104030.71566526814</v>
      </c>
      <c r="BC57" s="4681">
        <f t="shared" ca="1" si="161"/>
        <v>112926.42962478632</v>
      </c>
      <c r="BD57" s="4681">
        <f t="shared" ca="1" si="162"/>
        <v>122080.03623667409</v>
      </c>
      <c r="BE57" s="4681">
        <f t="shared" ca="1" si="163"/>
        <v>131497.46940266716</v>
      </c>
      <c r="BF57" s="4681">
        <f t="shared" ca="1" si="164"/>
        <v>141178.6464280154</v>
      </c>
      <c r="BG57" s="4681">
        <f t="shared" ca="1" si="165"/>
        <v>151115.95512670572</v>
      </c>
      <c r="BH57" s="382"/>
      <c r="BI57" s="4681"/>
      <c r="BJ57" s="4681"/>
      <c r="BK57" s="4681"/>
      <c r="BL57" s="4681"/>
      <c r="BM57" s="4681"/>
      <c r="BN57" s="4681"/>
      <c r="BO57" s="4681"/>
      <c r="BP57" s="4681"/>
      <c r="BQ57" s="4681"/>
      <c r="BR57" s="382"/>
      <c r="BS57" s="4680">
        <f t="shared" ca="1" si="166"/>
        <v>83821.022799145532</v>
      </c>
      <c r="BT57" s="4680">
        <f t="shared" ca="1" si="167"/>
        <v>90189.787502061619</v>
      </c>
      <c r="BU57" s="4680">
        <f t="shared" ca="1" si="168"/>
        <v>98912.377717300391</v>
      </c>
      <c r="BV57" s="4680">
        <f t="shared" ca="1" si="169"/>
        <v>107869.80984222415</v>
      </c>
      <c r="BW57" s="4680">
        <f t="shared" ca="1" si="170"/>
        <v>117076.02862998213</v>
      </c>
      <c r="BX57" s="4680">
        <f t="shared" ca="1" si="171"/>
        <v>126541.01782972047</v>
      </c>
      <c r="BY57" s="4680">
        <f t="shared" ca="1" si="172"/>
        <v>136269.66611669774</v>
      </c>
      <c r="BZ57" s="4680">
        <f t="shared" ca="1" si="173"/>
        <v>146260.41765482473</v>
      </c>
      <c r="CA57" s="4680">
        <f t="shared" ca="1" si="174"/>
        <v>156503.67194333614</v>
      </c>
      <c r="CC57" s="4678">
        <f ca="1">AVERAGE(CostAbsolute!$BS57:$CA57)</f>
        <v>118160.42222614364</v>
      </c>
      <c r="CD57" s="4678">
        <f t="shared" ca="1" si="153"/>
        <v>2372913.0573066957</v>
      </c>
      <c r="CF57" s="4679">
        <f t="shared" ca="1" si="175"/>
        <v>31748.744228051022</v>
      </c>
      <c r="CG57" s="4679">
        <f t="shared" ca="1" si="176"/>
        <v>34160.976210381959</v>
      </c>
      <c r="CH57" s="4679">
        <f t="shared" ca="1" si="177"/>
        <v>37466.682389586364</v>
      </c>
      <c r="CI57" s="4679">
        <f t="shared" ca="1" si="178"/>
        <v>40863.861520653263</v>
      </c>
      <c r="CJ57" s="4679">
        <f t="shared" ca="1" si="179"/>
        <v>44358.148963015396</v>
      </c>
      <c r="CK57" s="4679">
        <f t="shared" ca="1" si="180"/>
        <v>47953.738117725006</v>
      </c>
      <c r="CL57" s="4679">
        <f t="shared" ca="1" si="181"/>
        <v>51652.959855402907</v>
      </c>
      <c r="CM57" s="4679">
        <f t="shared" ca="1" si="182"/>
        <v>55455.781693077137</v>
      </c>
      <c r="CN57" s="4679">
        <f t="shared" ca="1" si="183"/>
        <v>59359.213520441146</v>
      </c>
      <c r="CP57" s="4678">
        <f ca="1">AVERAGE(CostAbsolute!$CF57:$CN57)</f>
        <v>44780.011833148244</v>
      </c>
      <c r="CQ57" s="4678">
        <f t="shared" ca="1" si="155"/>
        <v>899156.18272187398</v>
      </c>
      <c r="CR57" s="784" t="str">
        <f t="shared" ca="1" si="156"/>
        <v>ok</v>
      </c>
    </row>
    <row r="58" spans="1:96">
      <c r="A58" s="4672" t="s">
        <v>1198</v>
      </c>
      <c r="B58" s="4672" t="s">
        <v>3848</v>
      </c>
      <c r="C58" s="4672" t="s">
        <v>2096</v>
      </c>
      <c r="E58" s="4668">
        <f t="shared" ca="1" si="184"/>
        <v>15365.590454635063</v>
      </c>
      <c r="F58" s="4668">
        <f t="shared" ca="1" si="184"/>
        <v>17397.197509662135</v>
      </c>
      <c r="G58" s="4668">
        <f t="shared" ca="1" si="184"/>
        <v>19792.737576662781</v>
      </c>
      <c r="H58" s="4668">
        <f t="shared" ca="1" si="184"/>
        <v>22024.373105915711</v>
      </c>
      <c r="I58" s="4668">
        <f t="shared" ca="1" si="184"/>
        <v>24027.609702426711</v>
      </c>
      <c r="J58" s="4668">
        <f t="shared" ca="1" si="184"/>
        <v>25826.880871172056</v>
      </c>
      <c r="K58" s="4668">
        <f t="shared" ca="1" si="184"/>
        <v>27456.369499169101</v>
      </c>
      <c r="L58" s="4668">
        <f t="shared" ca="1" si="184"/>
        <v>28896.678639155576</v>
      </c>
      <c r="M58" s="4668">
        <f t="shared" ca="1" si="184"/>
        <v>30157.336377183256</v>
      </c>
      <c r="N58" s="382"/>
      <c r="O58" s="4668">
        <f t="shared" ca="1" si="185"/>
        <v>539.82410208588044</v>
      </c>
      <c r="P58" s="4668">
        <f t="shared" ca="1" si="185"/>
        <v>613.11478953890855</v>
      </c>
      <c r="Q58" s="4668">
        <f t="shared" ca="1" si="185"/>
        <v>699.97917912109756</v>
      </c>
      <c r="R58" s="4668">
        <f t="shared" ca="1" si="185"/>
        <v>780.82135674217773</v>
      </c>
      <c r="S58" s="4668">
        <f t="shared" ca="1" si="185"/>
        <v>853.32727632202295</v>
      </c>
      <c r="T58" s="4668">
        <f t="shared" ca="1" si="185"/>
        <v>918.34656730259644</v>
      </c>
      <c r="U58" s="4668">
        <f t="shared" ca="1" si="185"/>
        <v>977.092013246428</v>
      </c>
      <c r="V58" s="4668">
        <f t="shared" ca="1" si="185"/>
        <v>1028.8783313527711</v>
      </c>
      <c r="W58" s="4668">
        <f t="shared" ca="1" si="185"/>
        <v>1074.0529503587088</v>
      </c>
      <c r="X58" s="382"/>
      <c r="Y58" s="4668">
        <f t="shared" ca="1" si="186"/>
        <v>0</v>
      </c>
      <c r="Z58" s="4668">
        <f t="shared" ca="1" si="186"/>
        <v>0</v>
      </c>
      <c r="AA58" s="4668">
        <f t="shared" ca="1" si="186"/>
        <v>0</v>
      </c>
      <c r="AB58" s="4668">
        <f t="shared" ca="1" si="186"/>
        <v>0</v>
      </c>
      <c r="AC58" s="4668">
        <f t="shared" ca="1" si="186"/>
        <v>0</v>
      </c>
      <c r="AD58" s="4668">
        <f t="shared" ca="1" si="186"/>
        <v>0</v>
      </c>
      <c r="AE58" s="4668">
        <f t="shared" ca="1" si="186"/>
        <v>0</v>
      </c>
      <c r="AF58" s="4668">
        <f t="shared" ca="1" si="186"/>
        <v>0</v>
      </c>
      <c r="AG58" s="4668">
        <f t="shared" ca="1" si="186"/>
        <v>0</v>
      </c>
      <c r="AH58" s="382"/>
      <c r="AI58" s="4668">
        <f t="shared" ca="1" si="138"/>
        <v>15905.414556720943</v>
      </c>
      <c r="AJ58" s="4668">
        <f t="shared" ca="1" si="139"/>
        <v>18010.312299201043</v>
      </c>
      <c r="AK58" s="4668">
        <f t="shared" ca="1" si="140"/>
        <v>20492.71675578388</v>
      </c>
      <c r="AL58" s="4668">
        <f t="shared" ca="1" si="141"/>
        <v>22805.194462657888</v>
      </c>
      <c r="AM58" s="4668">
        <f t="shared" ca="1" si="142"/>
        <v>24880.936978748734</v>
      </c>
      <c r="AN58" s="4668">
        <f t="shared" ca="1" si="143"/>
        <v>26745.227438474652</v>
      </c>
      <c r="AO58" s="4668">
        <f t="shared" ca="1" si="144"/>
        <v>28433.461512415528</v>
      </c>
      <c r="AP58" s="4668">
        <f t="shared" ca="1" si="145"/>
        <v>29925.556970508347</v>
      </c>
      <c r="AQ58" s="4668">
        <f t="shared" ca="1" si="146"/>
        <v>31231.389327541965</v>
      </c>
      <c r="AS58" s="4665">
        <f ca="1">AVERAGE(CostAbsolute!$AI58:$AQ58)</f>
        <v>24270.023366894777</v>
      </c>
      <c r="AT58" s="4665">
        <f t="shared" ca="1" si="147"/>
        <v>489567.17858688266</v>
      </c>
      <c r="AU58" s="4940">
        <f t="shared" si="148"/>
        <v>0</v>
      </c>
      <c r="AV58" s="4670">
        <f t="shared" si="149"/>
        <v>7.0000000000000007E-2</v>
      </c>
      <c r="AW58" s="4668">
        <f>IFERROR(VLOOKUP($A58,Cost.FinanceCostTable,9,FALSE),Assumptions.Global!$J$39)</f>
        <v>10</v>
      </c>
      <c r="AX58" s="4688">
        <f t="shared" si="150"/>
        <v>0</v>
      </c>
      <c r="AY58" s="4668">
        <f t="shared" ca="1" si="157"/>
        <v>21877.143968623725</v>
      </c>
      <c r="AZ58" s="4668">
        <f t="shared" ca="1" si="158"/>
        <v>24769.695358804231</v>
      </c>
      <c r="BA58" s="4668">
        <f t="shared" ca="1" si="159"/>
        <v>28180.405483033192</v>
      </c>
      <c r="BB58" s="4668">
        <f t="shared" ca="1" si="160"/>
        <v>31357.752419560118</v>
      </c>
      <c r="BC58" s="4668">
        <f t="shared" ca="1" si="161"/>
        <v>34209.910659393136</v>
      </c>
      <c r="BD58" s="4668">
        <f t="shared" ca="1" si="162"/>
        <v>36771.668016746225</v>
      </c>
      <c r="BE58" s="4668">
        <f t="shared" ca="1" si="163"/>
        <v>39091.693232514823</v>
      </c>
      <c r="BF58" s="4668">
        <f t="shared" ca="1" si="164"/>
        <v>41142.36941758154</v>
      </c>
      <c r="BG58" s="4668">
        <f t="shared" ca="1" si="165"/>
        <v>42937.262422924643</v>
      </c>
      <c r="BH58" s="382"/>
      <c r="BI58" s="4668"/>
      <c r="BJ58" s="4668"/>
      <c r="BK58" s="4668"/>
      <c r="BL58" s="4668"/>
      <c r="BM58" s="4668"/>
      <c r="BN58" s="4668"/>
      <c r="BO58" s="4668"/>
      <c r="BP58" s="4668"/>
      <c r="BQ58" s="4668"/>
      <c r="BR58" s="382"/>
      <c r="BS58" s="4667">
        <f t="shared" ca="1" si="166"/>
        <v>22416.968070709605</v>
      </c>
      <c r="BT58" s="4667">
        <f t="shared" ca="1" si="167"/>
        <v>25382.810148343138</v>
      </c>
      <c r="BU58" s="4667">
        <f t="shared" ca="1" si="168"/>
        <v>28880.384662154291</v>
      </c>
      <c r="BV58" s="4667">
        <f t="shared" ca="1" si="169"/>
        <v>32138.573776302295</v>
      </c>
      <c r="BW58" s="4667">
        <f t="shared" ca="1" si="170"/>
        <v>35063.237935715159</v>
      </c>
      <c r="BX58" s="4667">
        <f t="shared" ca="1" si="171"/>
        <v>37690.014584048819</v>
      </c>
      <c r="BY58" s="4667">
        <f t="shared" ca="1" si="172"/>
        <v>40068.785245761253</v>
      </c>
      <c r="BZ58" s="4667">
        <f t="shared" ca="1" si="173"/>
        <v>42171.247748934315</v>
      </c>
      <c r="CA58" s="4667">
        <f t="shared" ca="1" si="174"/>
        <v>44011.315373283353</v>
      </c>
      <c r="CC58" s="4665">
        <f ca="1">AVERAGE(CostAbsolute!$BS58:$CA58)</f>
        <v>34202.593060583582</v>
      </c>
      <c r="CD58" s="4665">
        <f t="shared" ca="1" si="153"/>
        <v>689928.95519730123</v>
      </c>
      <c r="CF58" s="4666">
        <f t="shared" ca="1" si="175"/>
        <v>6511.5535139886615</v>
      </c>
      <c r="CG58" s="4666">
        <f t="shared" ca="1" si="176"/>
        <v>7372.4978491420952</v>
      </c>
      <c r="CH58" s="4666">
        <f t="shared" ca="1" si="177"/>
        <v>8387.6679063704105</v>
      </c>
      <c r="CI58" s="4666">
        <f t="shared" ca="1" si="178"/>
        <v>9333.3793136444074</v>
      </c>
      <c r="CJ58" s="4666">
        <f t="shared" ca="1" si="179"/>
        <v>10182.300956966425</v>
      </c>
      <c r="CK58" s="4666">
        <f t="shared" ca="1" si="180"/>
        <v>10944.78714557417</v>
      </c>
      <c r="CL58" s="4666">
        <f t="shared" ca="1" si="181"/>
        <v>11635.323733345722</v>
      </c>
      <c r="CM58" s="4666">
        <f t="shared" ca="1" si="182"/>
        <v>12245.690778425964</v>
      </c>
      <c r="CN58" s="4666">
        <f t="shared" ca="1" si="183"/>
        <v>12779.926045741387</v>
      </c>
      <c r="CP58" s="4665">
        <f ca="1">AVERAGE(CostAbsolute!$CF58:$CN58)</f>
        <v>9932.5696936888053</v>
      </c>
      <c r="CQ58" s="4665">
        <f t="shared" ca="1" si="155"/>
        <v>200361.77661041843</v>
      </c>
      <c r="CR58" s="784" t="str">
        <f t="shared" ca="1" si="156"/>
        <v>ok</v>
      </c>
    </row>
    <row r="59" spans="1:96">
      <c r="A59" s="4682" t="s">
        <v>1200</v>
      </c>
      <c r="B59" s="4682" t="s">
        <v>3849</v>
      </c>
      <c r="C59" s="4682" t="s">
        <v>2096</v>
      </c>
      <c r="E59" s="4681">
        <f t="shared" ca="1" si="184"/>
        <v>6659.3054972321834</v>
      </c>
      <c r="F59" s="4681">
        <f t="shared" ca="1" si="184"/>
        <v>7765.9422363401845</v>
      </c>
      <c r="G59" s="4681">
        <f t="shared" ca="1" si="184"/>
        <v>9117.3610303487076</v>
      </c>
      <c r="H59" s="4681">
        <f t="shared" ca="1" si="184"/>
        <v>10355.883318139202</v>
      </c>
      <c r="I59" s="4681">
        <f t="shared" ca="1" si="184"/>
        <v>11449.834444008195</v>
      </c>
      <c r="J59" s="4681">
        <f t="shared" ca="1" si="184"/>
        <v>12410.831074786636</v>
      </c>
      <c r="K59" s="4681">
        <f t="shared" ca="1" si="184"/>
        <v>13257.012253639972</v>
      </c>
      <c r="L59" s="4681">
        <f t="shared" ca="1" si="184"/>
        <v>13981.503541699538</v>
      </c>
      <c r="M59" s="4681">
        <f t="shared" ca="1" si="184"/>
        <v>14591.705005877076</v>
      </c>
      <c r="N59" s="382"/>
      <c r="O59" s="4681">
        <f t="shared" ca="1" si="185"/>
        <v>383.54777467290609</v>
      </c>
      <c r="P59" s="4681">
        <f t="shared" ca="1" si="185"/>
        <v>446.52684812966822</v>
      </c>
      <c r="Q59" s="4681">
        <f t="shared" ca="1" si="185"/>
        <v>523.34156723769365</v>
      </c>
      <c r="R59" s="4681">
        <f t="shared" ca="1" si="185"/>
        <v>593.7771332930937</v>
      </c>
      <c r="S59" s="4681">
        <f t="shared" ca="1" si="185"/>
        <v>656.0241866293095</v>
      </c>
      <c r="T59" s="4681">
        <f t="shared" ca="1" si="185"/>
        <v>710.7513926121585</v>
      </c>
      <c r="U59" s="4681">
        <f t="shared" ca="1" si="185"/>
        <v>758.99547087753399</v>
      </c>
      <c r="V59" s="4681">
        <f t="shared" ca="1" si="185"/>
        <v>800.35836371561095</v>
      </c>
      <c r="W59" s="4681">
        <f t="shared" ca="1" si="185"/>
        <v>835.25821295091532</v>
      </c>
      <c r="X59" s="382"/>
      <c r="Y59" s="4681">
        <f t="shared" ca="1" si="186"/>
        <v>0</v>
      </c>
      <c r="Z59" s="4681">
        <f t="shared" ca="1" si="186"/>
        <v>0</v>
      </c>
      <c r="AA59" s="4681">
        <f t="shared" ca="1" si="186"/>
        <v>0</v>
      </c>
      <c r="AB59" s="4681">
        <f t="shared" ca="1" si="186"/>
        <v>0</v>
      </c>
      <c r="AC59" s="4681">
        <f t="shared" ca="1" si="186"/>
        <v>0</v>
      </c>
      <c r="AD59" s="4681">
        <f t="shared" ca="1" si="186"/>
        <v>0</v>
      </c>
      <c r="AE59" s="4681">
        <f t="shared" ca="1" si="186"/>
        <v>0</v>
      </c>
      <c r="AF59" s="4681">
        <f t="shared" ca="1" si="186"/>
        <v>0</v>
      </c>
      <c r="AG59" s="4681">
        <f t="shared" ca="1" si="186"/>
        <v>0</v>
      </c>
      <c r="AH59" s="382"/>
      <c r="AI59" s="4681">
        <f t="shared" ca="1" si="138"/>
        <v>7042.8532719050891</v>
      </c>
      <c r="AJ59" s="4681">
        <f t="shared" ca="1" si="139"/>
        <v>8212.4690844698525</v>
      </c>
      <c r="AK59" s="4681">
        <f t="shared" ca="1" si="140"/>
        <v>9640.7025975864017</v>
      </c>
      <c r="AL59" s="4681">
        <f t="shared" ca="1" si="141"/>
        <v>10949.660451432295</v>
      </c>
      <c r="AM59" s="4681">
        <f t="shared" ca="1" si="142"/>
        <v>12105.858630637504</v>
      </c>
      <c r="AN59" s="4681">
        <f t="shared" ca="1" si="143"/>
        <v>13121.582467398795</v>
      </c>
      <c r="AO59" s="4681">
        <f t="shared" ca="1" si="144"/>
        <v>14016.007724517505</v>
      </c>
      <c r="AP59" s="4681">
        <f t="shared" ca="1" si="145"/>
        <v>14781.86190541515</v>
      </c>
      <c r="AQ59" s="4681">
        <f t="shared" ca="1" si="146"/>
        <v>15426.963218827992</v>
      </c>
      <c r="AS59" s="4678">
        <f ca="1">AVERAGE(CostAbsolute!$AI59:$AQ59)</f>
        <v>11699.77326135451</v>
      </c>
      <c r="AT59" s="4678">
        <f t="shared" ca="1" si="147"/>
        <v>234780.38480647723</v>
      </c>
      <c r="AU59" s="4940">
        <f t="shared" si="148"/>
        <v>0</v>
      </c>
      <c r="AV59" s="4676">
        <f t="shared" si="149"/>
        <v>7.0000000000000007E-2</v>
      </c>
      <c r="AW59" s="4681">
        <f>IFERROR(VLOOKUP($A59,Cost.FinanceCostTable,9,FALSE),Assumptions.Global!$J$39)</f>
        <v>10</v>
      </c>
      <c r="AX59" s="4688">
        <f t="shared" si="150"/>
        <v>0</v>
      </c>
      <c r="AY59" s="4681">
        <f t="shared" ca="1" si="157"/>
        <v>9481.3528659452986</v>
      </c>
      <c r="AZ59" s="4681">
        <f t="shared" ca="1" si="158"/>
        <v>11056.954619350814</v>
      </c>
      <c r="BA59" s="4681">
        <f t="shared" ca="1" si="159"/>
        <v>12981.070949648418</v>
      </c>
      <c r="BB59" s="4681">
        <f t="shared" ca="1" si="160"/>
        <v>14744.448053726348</v>
      </c>
      <c r="BC59" s="4681">
        <f t="shared" ca="1" si="161"/>
        <v>16301.988347796509</v>
      </c>
      <c r="BD59" s="4681">
        <f t="shared" ca="1" si="162"/>
        <v>17670.23135199297</v>
      </c>
      <c r="BE59" s="4681">
        <f t="shared" ca="1" si="163"/>
        <v>18875.002982993323</v>
      </c>
      <c r="BF59" s="4681">
        <f t="shared" ca="1" si="164"/>
        <v>19906.515586409852</v>
      </c>
      <c r="BG59" s="4681">
        <f t="shared" ca="1" si="165"/>
        <v>20775.305192711643</v>
      </c>
      <c r="BH59" s="382"/>
      <c r="BI59" s="4681"/>
      <c r="BJ59" s="4681"/>
      <c r="BK59" s="4681"/>
      <c r="BL59" s="4681"/>
      <c r="BM59" s="4681"/>
      <c r="BN59" s="4681"/>
      <c r="BO59" s="4681"/>
      <c r="BP59" s="4681"/>
      <c r="BQ59" s="4681"/>
      <c r="BR59" s="382"/>
      <c r="BS59" s="4680">
        <f t="shared" ca="1" si="166"/>
        <v>9864.9006406182052</v>
      </c>
      <c r="BT59" s="4680">
        <f t="shared" ca="1" si="167"/>
        <v>11503.481467480482</v>
      </c>
      <c r="BU59" s="4680">
        <f t="shared" ca="1" si="168"/>
        <v>13504.412516886112</v>
      </c>
      <c r="BV59" s="4680">
        <f t="shared" ca="1" si="169"/>
        <v>15338.225187019441</v>
      </c>
      <c r="BW59" s="4680">
        <f t="shared" ca="1" si="170"/>
        <v>16958.012534425819</v>
      </c>
      <c r="BX59" s="4680">
        <f t="shared" ca="1" si="171"/>
        <v>18380.982744605128</v>
      </c>
      <c r="BY59" s="4680">
        <f t="shared" ca="1" si="172"/>
        <v>19633.998453870856</v>
      </c>
      <c r="BZ59" s="4680">
        <f t="shared" ca="1" si="173"/>
        <v>20706.873950125464</v>
      </c>
      <c r="CA59" s="4680">
        <f t="shared" ca="1" si="174"/>
        <v>21610.563405662557</v>
      </c>
      <c r="CC59" s="4678">
        <f ca="1">AVERAGE(CostAbsolute!$BS59:$CA59)</f>
        <v>16389.050100077118</v>
      </c>
      <c r="CD59" s="4678">
        <f t="shared" ca="1" si="153"/>
        <v>328879.018685724</v>
      </c>
      <c r="CF59" s="4679">
        <f t="shared" ca="1" si="175"/>
        <v>2822.0473687131152</v>
      </c>
      <c r="CG59" s="4679">
        <f t="shared" ca="1" si="176"/>
        <v>3291.0123830106295</v>
      </c>
      <c r="CH59" s="4679">
        <f t="shared" ca="1" si="177"/>
        <v>3863.7099192997102</v>
      </c>
      <c r="CI59" s="4679">
        <f t="shared" ca="1" si="178"/>
        <v>4388.5647355871461</v>
      </c>
      <c r="CJ59" s="4679">
        <f t="shared" ca="1" si="179"/>
        <v>4852.153903788314</v>
      </c>
      <c r="CK59" s="4679">
        <f t="shared" ca="1" si="180"/>
        <v>5259.4002772063341</v>
      </c>
      <c r="CL59" s="4679">
        <f t="shared" ca="1" si="181"/>
        <v>5617.9907293533506</v>
      </c>
      <c r="CM59" s="4679">
        <f t="shared" ca="1" si="182"/>
        <v>5925.0120447103145</v>
      </c>
      <c r="CN59" s="4679">
        <f t="shared" ca="1" si="183"/>
        <v>6183.6001868345666</v>
      </c>
      <c r="CP59" s="4678">
        <f ca="1">AVERAGE(CostAbsolute!$CF59:$CN59)</f>
        <v>4689.2768387226097</v>
      </c>
      <c r="CQ59" s="4678">
        <f t="shared" ca="1" si="155"/>
        <v>94098.633879246772</v>
      </c>
      <c r="CR59" s="784" t="str">
        <f t="shared" ca="1" si="156"/>
        <v>ok</v>
      </c>
    </row>
    <row r="60" spans="1:96">
      <c r="A60" s="4672" t="s">
        <v>1199</v>
      </c>
      <c r="B60" s="4672" t="s">
        <v>3850</v>
      </c>
      <c r="C60" s="4672" t="s">
        <v>2096</v>
      </c>
      <c r="E60" s="4668">
        <f t="shared" ca="1" si="184"/>
        <v>1554.463272126392</v>
      </c>
      <c r="F60" s="4668">
        <f t="shared" ca="1" si="184"/>
        <v>1714.5860831623754</v>
      </c>
      <c r="G60" s="4668">
        <f t="shared" ca="1" si="184"/>
        <v>1896.2622482285633</v>
      </c>
      <c r="H60" s="4668">
        <f t="shared" ca="1" si="184"/>
        <v>2070.8009988244662</v>
      </c>
      <c r="I60" s="4668">
        <f t="shared" ca="1" si="184"/>
        <v>2232.6097961911628</v>
      </c>
      <c r="J60" s="4668">
        <f t="shared" ca="1" si="184"/>
        <v>2384.1210987085719</v>
      </c>
      <c r="K60" s="4668">
        <f t="shared" ca="1" si="184"/>
        <v>2528.2842568378182</v>
      </c>
      <c r="L60" s="4668">
        <f t="shared" ca="1" si="184"/>
        <v>2662.9261919760693</v>
      </c>
      <c r="M60" s="4668">
        <f t="shared" ca="1" si="184"/>
        <v>2788.4331445444086</v>
      </c>
      <c r="N60" s="382"/>
      <c r="O60" s="4668">
        <f t="shared" ca="1" si="185"/>
        <v>50.653553672700085</v>
      </c>
      <c r="P60" s="4668">
        <f t="shared" ca="1" si="185"/>
        <v>55.988026548640057</v>
      </c>
      <c r="Q60" s="4668">
        <f t="shared" ca="1" si="185"/>
        <v>62.103485907619195</v>
      </c>
      <c r="R60" s="4668">
        <f t="shared" ca="1" si="185"/>
        <v>67.952904519837134</v>
      </c>
      <c r="S60" s="4668">
        <f t="shared" ca="1" si="185"/>
        <v>73.349929333890358</v>
      </c>
      <c r="T60" s="4668">
        <f t="shared" ca="1" si="185"/>
        <v>78.372974978075007</v>
      </c>
      <c r="U60" s="4668">
        <f t="shared" ca="1" si="185"/>
        <v>83.119023918451916</v>
      </c>
      <c r="V60" s="4668">
        <f t="shared" ca="1" si="185"/>
        <v>87.517515010352625</v>
      </c>
      <c r="W60" s="4668">
        <f t="shared" ca="1" si="185"/>
        <v>91.582629364729002</v>
      </c>
      <c r="X60" s="382"/>
      <c r="Y60" s="4668">
        <f t="shared" ca="1" si="186"/>
        <v>0</v>
      </c>
      <c r="Z60" s="4668">
        <f t="shared" ca="1" si="186"/>
        <v>0</v>
      </c>
      <c r="AA60" s="4668">
        <f t="shared" ca="1" si="186"/>
        <v>0</v>
      </c>
      <c r="AB60" s="4668">
        <f t="shared" ca="1" si="186"/>
        <v>0</v>
      </c>
      <c r="AC60" s="4668">
        <f t="shared" ca="1" si="186"/>
        <v>0</v>
      </c>
      <c r="AD60" s="4668">
        <f t="shared" ca="1" si="186"/>
        <v>0</v>
      </c>
      <c r="AE60" s="4668">
        <f t="shared" ca="1" si="186"/>
        <v>0</v>
      </c>
      <c r="AF60" s="4668">
        <f t="shared" ca="1" si="186"/>
        <v>0</v>
      </c>
      <c r="AG60" s="4668">
        <f t="shared" ca="1" si="186"/>
        <v>0</v>
      </c>
      <c r="AH60" s="382"/>
      <c r="AI60" s="4668">
        <f t="shared" ca="1" si="138"/>
        <v>1605.1168257990921</v>
      </c>
      <c r="AJ60" s="4668">
        <f t="shared" ca="1" si="139"/>
        <v>1770.5741097110156</v>
      </c>
      <c r="AK60" s="4668">
        <f t="shared" ca="1" si="140"/>
        <v>1958.3657341361825</v>
      </c>
      <c r="AL60" s="4668">
        <f t="shared" ca="1" si="141"/>
        <v>2138.7539033443031</v>
      </c>
      <c r="AM60" s="4668">
        <f t="shared" ca="1" si="142"/>
        <v>2305.9597255250533</v>
      </c>
      <c r="AN60" s="4668">
        <f t="shared" ca="1" si="143"/>
        <v>2462.494073686647</v>
      </c>
      <c r="AO60" s="4668">
        <f t="shared" ca="1" si="144"/>
        <v>2611.4032807562703</v>
      </c>
      <c r="AP60" s="4668">
        <f t="shared" ca="1" si="145"/>
        <v>2750.4437069864221</v>
      </c>
      <c r="AQ60" s="4668">
        <f t="shared" ca="1" si="146"/>
        <v>2880.0157739091378</v>
      </c>
      <c r="AS60" s="4665">
        <f ca="1">AVERAGE(CostAbsolute!$AI60:$AQ60)</f>
        <v>2275.9030148726802</v>
      </c>
      <c r="AT60" s="4665">
        <f t="shared" ca="1" si="147"/>
        <v>46084.000929887778</v>
      </c>
      <c r="AU60" s="4940">
        <f t="shared" si="148"/>
        <v>0</v>
      </c>
      <c r="AV60" s="4670">
        <f t="shared" si="149"/>
        <v>7.0000000000000007E-2</v>
      </c>
      <c r="AW60" s="4668">
        <f>IFERROR(VLOOKUP($A60,Cost.FinanceCostTable,9,FALSE),Assumptions.Global!$J$39)</f>
        <v>10</v>
      </c>
      <c r="AX60" s="4688">
        <f t="shared" si="150"/>
        <v>0</v>
      </c>
      <c r="AY60" s="4668">
        <f t="shared" ca="1" si="157"/>
        <v>2213.2059876676362</v>
      </c>
      <c r="AZ60" s="4668">
        <f t="shared" ca="1" si="158"/>
        <v>2441.1848473175269</v>
      </c>
      <c r="BA60" s="4668">
        <f t="shared" ca="1" si="159"/>
        <v>2699.8508341896099</v>
      </c>
      <c r="BB60" s="4668">
        <f t="shared" ca="1" si="160"/>
        <v>2948.3547485796003</v>
      </c>
      <c r="BC60" s="4668">
        <f t="shared" ca="1" si="161"/>
        <v>3178.734073463484</v>
      </c>
      <c r="BD60" s="4668">
        <f t="shared" ca="1" si="162"/>
        <v>3394.4520823374742</v>
      </c>
      <c r="BE60" s="4668">
        <f t="shared" ca="1" si="163"/>
        <v>3599.707986734797</v>
      </c>
      <c r="BF60" s="4668">
        <f t="shared" ca="1" si="164"/>
        <v>3791.407811608437</v>
      </c>
      <c r="BG60" s="4668">
        <f t="shared" ca="1" si="165"/>
        <v>3970.1014764244565</v>
      </c>
      <c r="BH60" s="382"/>
      <c r="BI60" s="4668"/>
      <c r="BJ60" s="4668"/>
      <c r="BK60" s="4668"/>
      <c r="BL60" s="4668"/>
      <c r="BM60" s="4668"/>
      <c r="BN60" s="4668"/>
      <c r="BO60" s="4668"/>
      <c r="BP60" s="4668"/>
      <c r="BQ60" s="4668"/>
      <c r="BR60" s="382"/>
      <c r="BS60" s="4667">
        <f t="shared" ca="1" si="166"/>
        <v>2263.8595413403364</v>
      </c>
      <c r="BT60" s="4667">
        <f t="shared" ca="1" si="167"/>
        <v>2497.1728738661668</v>
      </c>
      <c r="BU60" s="4667">
        <f t="shared" ca="1" si="168"/>
        <v>2761.9543200972294</v>
      </c>
      <c r="BV60" s="4667">
        <f t="shared" ca="1" si="169"/>
        <v>3016.3076530994372</v>
      </c>
      <c r="BW60" s="4667">
        <f t="shared" ca="1" si="170"/>
        <v>3252.0840027973745</v>
      </c>
      <c r="BX60" s="4667">
        <f t="shared" ca="1" si="171"/>
        <v>3472.8250573155492</v>
      </c>
      <c r="BY60" s="4667">
        <f t="shared" ca="1" si="172"/>
        <v>3682.8270106532491</v>
      </c>
      <c r="BZ60" s="4667">
        <f t="shared" ca="1" si="173"/>
        <v>3878.9253266187898</v>
      </c>
      <c r="CA60" s="4667">
        <f t="shared" ca="1" si="174"/>
        <v>4061.6841057891857</v>
      </c>
      <c r="CC60" s="4665">
        <f ca="1">AVERAGE(CostAbsolute!$BS60:$CA60)</f>
        <v>3209.737765730813</v>
      </c>
      <c r="CD60" s="4665">
        <f t="shared" ca="1" si="153"/>
        <v>64993.11103982295</v>
      </c>
      <c r="CF60" s="4666">
        <f t="shared" ca="1" si="175"/>
        <v>658.74271554124425</v>
      </c>
      <c r="CG60" s="4666">
        <f t="shared" ca="1" si="176"/>
        <v>726.59876415515146</v>
      </c>
      <c r="CH60" s="4666">
        <f t="shared" ca="1" si="177"/>
        <v>803.58858596104665</v>
      </c>
      <c r="CI60" s="4666">
        <f t="shared" ca="1" si="178"/>
        <v>877.55374975513405</v>
      </c>
      <c r="CJ60" s="4666">
        <f t="shared" ca="1" si="179"/>
        <v>946.12427727232125</v>
      </c>
      <c r="CK60" s="4666">
        <f t="shared" ca="1" si="180"/>
        <v>1010.3309836289022</v>
      </c>
      <c r="CL60" s="4666">
        <f t="shared" ca="1" si="181"/>
        <v>1071.4237298969788</v>
      </c>
      <c r="CM60" s="4666">
        <f t="shared" ca="1" si="182"/>
        <v>1128.4816196323677</v>
      </c>
      <c r="CN60" s="4666">
        <f t="shared" ca="1" si="183"/>
        <v>1181.6683318800478</v>
      </c>
      <c r="CP60" s="4665">
        <f ca="1">AVERAGE(CostAbsolute!$CF60:$CN60)</f>
        <v>933.83475085813268</v>
      </c>
      <c r="CQ60" s="4665">
        <f t="shared" ca="1" si="155"/>
        <v>18909.110109935176</v>
      </c>
      <c r="CR60" s="784" t="str">
        <f t="shared" ca="1" si="156"/>
        <v>ok</v>
      </c>
    </row>
    <row r="61" spans="1:96">
      <c r="A61" s="4682" t="s">
        <v>1202</v>
      </c>
      <c r="B61" s="4682" t="s">
        <v>3851</v>
      </c>
      <c r="C61" s="4682" t="s">
        <v>2096</v>
      </c>
      <c r="E61" s="4681">
        <f t="shared" ca="1" si="184"/>
        <v>697.50369478806954</v>
      </c>
      <c r="F61" s="4681">
        <f t="shared" ca="1" si="184"/>
        <v>803.59485744228709</v>
      </c>
      <c r="G61" s="4681">
        <f t="shared" ca="1" si="184"/>
        <v>931.57105683582097</v>
      </c>
      <c r="H61" s="4681">
        <f t="shared" ca="1" si="184"/>
        <v>1049.8146040413872</v>
      </c>
      <c r="I61" s="4681">
        <f t="shared" ca="1" si="184"/>
        <v>1155.0708022938543</v>
      </c>
      <c r="J61" s="4681">
        <f t="shared" ca="1" si="184"/>
        <v>1248.4126206693863</v>
      </c>
      <c r="K61" s="4681">
        <f t="shared" ca="1" si="184"/>
        <v>1331.5034160286446</v>
      </c>
      <c r="L61" s="4681">
        <f t="shared" ca="1" si="184"/>
        <v>1403.4694841176133</v>
      </c>
      <c r="M61" s="4681">
        <f t="shared" ca="1" si="184"/>
        <v>1464.8674078102176</v>
      </c>
      <c r="N61" s="382"/>
      <c r="O61" s="4681">
        <f t="shared" ca="1" si="185"/>
        <v>32.964790844042824</v>
      </c>
      <c r="P61" s="4681">
        <f t="shared" ca="1" si="185"/>
        <v>38.55692492531923</v>
      </c>
      <c r="Q61" s="4681">
        <f t="shared" ca="1" si="185"/>
        <v>45.423599081775016</v>
      </c>
      <c r="R61" s="4681">
        <f t="shared" ca="1" si="185"/>
        <v>51.754347841767135</v>
      </c>
      <c r="S61" s="4681">
        <f t="shared" ca="1" si="185"/>
        <v>57.380628666388709</v>
      </c>
      <c r="T61" s="4681">
        <f t="shared" ca="1" si="185"/>
        <v>62.350272557761969</v>
      </c>
      <c r="U61" s="4681">
        <f t="shared" ca="1" si="185"/>
        <v>66.745244968362002</v>
      </c>
      <c r="V61" s="4681">
        <f t="shared" ca="1" si="185"/>
        <v>70.522786739163422</v>
      </c>
      <c r="W61" s="4681">
        <f t="shared" ca="1" si="185"/>
        <v>73.712732754782721</v>
      </c>
      <c r="X61" s="382"/>
      <c r="Y61" s="4681">
        <f t="shared" ca="1" si="186"/>
        <v>0</v>
      </c>
      <c r="Z61" s="4681">
        <f t="shared" ca="1" si="186"/>
        <v>0</v>
      </c>
      <c r="AA61" s="4681">
        <f t="shared" ca="1" si="186"/>
        <v>0</v>
      </c>
      <c r="AB61" s="4681">
        <f t="shared" ca="1" si="186"/>
        <v>0</v>
      </c>
      <c r="AC61" s="4681">
        <f t="shared" ca="1" si="186"/>
        <v>0</v>
      </c>
      <c r="AD61" s="4681">
        <f t="shared" ca="1" si="186"/>
        <v>0</v>
      </c>
      <c r="AE61" s="4681">
        <f t="shared" ca="1" si="186"/>
        <v>0</v>
      </c>
      <c r="AF61" s="4681">
        <f t="shared" ca="1" si="186"/>
        <v>0</v>
      </c>
      <c r="AG61" s="4681">
        <f t="shared" ca="1" si="186"/>
        <v>0</v>
      </c>
      <c r="AH61" s="382"/>
      <c r="AI61" s="4681">
        <f t="shared" ca="1" si="138"/>
        <v>730.46848563211233</v>
      </c>
      <c r="AJ61" s="4681">
        <f t="shared" ca="1" si="139"/>
        <v>842.1517823676063</v>
      </c>
      <c r="AK61" s="4681">
        <f t="shared" ca="1" si="140"/>
        <v>976.99465591759599</v>
      </c>
      <c r="AL61" s="4681">
        <f t="shared" ca="1" si="141"/>
        <v>1101.5689518831543</v>
      </c>
      <c r="AM61" s="4681">
        <f t="shared" ca="1" si="142"/>
        <v>1212.451430960243</v>
      </c>
      <c r="AN61" s="4681">
        <f t="shared" ca="1" si="143"/>
        <v>1310.7628932271482</v>
      </c>
      <c r="AO61" s="4681">
        <f t="shared" ca="1" si="144"/>
        <v>1398.2486609970065</v>
      </c>
      <c r="AP61" s="4681">
        <f t="shared" ca="1" si="145"/>
        <v>1473.9922708567767</v>
      </c>
      <c r="AQ61" s="4681">
        <f t="shared" ca="1" si="146"/>
        <v>1538.5801405650004</v>
      </c>
      <c r="AS61" s="4678">
        <f ca="1">AVERAGE(CostAbsolute!$AI61:$AQ61)</f>
        <v>1176.1354747118492</v>
      </c>
      <c r="AT61" s="4678">
        <f t="shared" ca="1" si="147"/>
        <v>23641.609731698143</v>
      </c>
      <c r="AU61" s="4940">
        <f t="shared" si="148"/>
        <v>0</v>
      </c>
      <c r="AV61" s="4676">
        <f t="shared" si="149"/>
        <v>7.0000000000000007E-2</v>
      </c>
      <c r="AW61" s="4681">
        <f>IFERROR(VLOOKUP($A61,Cost.FinanceCostTable,9,FALSE),Assumptions.Global!$J$39)</f>
        <v>10</v>
      </c>
      <c r="AX61" s="4688">
        <f t="shared" si="150"/>
        <v>0</v>
      </c>
      <c r="AY61" s="4681">
        <f t="shared" ca="1" si="157"/>
        <v>993.08834207035329</v>
      </c>
      <c r="AZ61" s="4681">
        <f t="shared" ca="1" si="158"/>
        <v>1144.1382900718547</v>
      </c>
      <c r="BA61" s="4681">
        <f t="shared" ca="1" si="159"/>
        <v>1326.3476068537614</v>
      </c>
      <c r="BB61" s="4681">
        <f t="shared" ca="1" si="160"/>
        <v>1494.699816501299</v>
      </c>
      <c r="BC61" s="4681">
        <f t="shared" ca="1" si="161"/>
        <v>1644.5609630389256</v>
      </c>
      <c r="BD61" s="4681">
        <f t="shared" ca="1" si="162"/>
        <v>1777.4587130423206</v>
      </c>
      <c r="BE61" s="4681">
        <f t="shared" ca="1" si="163"/>
        <v>1895.7613124711377</v>
      </c>
      <c r="BF61" s="4681">
        <f t="shared" ca="1" si="164"/>
        <v>1998.2248030272863</v>
      </c>
      <c r="BG61" s="4681">
        <f t="shared" ca="1" si="165"/>
        <v>2085.641633507269</v>
      </c>
      <c r="BH61" s="382"/>
      <c r="BI61" s="4681"/>
      <c r="BJ61" s="4681"/>
      <c r="BK61" s="4681"/>
      <c r="BL61" s="4681"/>
      <c r="BM61" s="4681"/>
      <c r="BN61" s="4681"/>
      <c r="BO61" s="4681"/>
      <c r="BP61" s="4681"/>
      <c r="BQ61" s="4681"/>
      <c r="BR61" s="382"/>
      <c r="BS61" s="4680">
        <f t="shared" ca="1" si="166"/>
        <v>1026.0531329143962</v>
      </c>
      <c r="BT61" s="4680">
        <f t="shared" ca="1" si="167"/>
        <v>1182.6952149971739</v>
      </c>
      <c r="BU61" s="4680">
        <f t="shared" ca="1" si="168"/>
        <v>1371.7712059355363</v>
      </c>
      <c r="BV61" s="4680">
        <f t="shared" ca="1" si="169"/>
        <v>1546.4541643430662</v>
      </c>
      <c r="BW61" s="4680">
        <f t="shared" ca="1" si="170"/>
        <v>1701.9415917053143</v>
      </c>
      <c r="BX61" s="4680">
        <f t="shared" ca="1" si="171"/>
        <v>1839.8089856000825</v>
      </c>
      <c r="BY61" s="4680">
        <f t="shared" ca="1" si="172"/>
        <v>1962.5065574394996</v>
      </c>
      <c r="BZ61" s="4680">
        <f t="shared" ca="1" si="173"/>
        <v>2068.7475897664499</v>
      </c>
      <c r="CA61" s="4680">
        <f t="shared" ca="1" si="174"/>
        <v>2159.3543662620518</v>
      </c>
      <c r="CC61" s="4678">
        <f ca="1">AVERAGE(CostAbsolute!$BS61:$CA61)</f>
        <v>1651.03697877373</v>
      </c>
      <c r="CD61" s="4678">
        <f t="shared" ca="1" si="153"/>
        <v>33189.167279040084</v>
      </c>
      <c r="CF61" s="4679">
        <f t="shared" ca="1" si="175"/>
        <v>295.58464728228375</v>
      </c>
      <c r="CG61" s="4679">
        <f t="shared" ca="1" si="176"/>
        <v>340.54343262956763</v>
      </c>
      <c r="CH61" s="4679">
        <f t="shared" ca="1" si="177"/>
        <v>394.77655001794039</v>
      </c>
      <c r="CI61" s="4679">
        <f t="shared" ca="1" si="178"/>
        <v>444.88521245991183</v>
      </c>
      <c r="CJ61" s="4679">
        <f t="shared" ca="1" si="179"/>
        <v>489.49016074507131</v>
      </c>
      <c r="CK61" s="4679">
        <f t="shared" ca="1" si="180"/>
        <v>529.04609237293425</v>
      </c>
      <c r="CL61" s="4679">
        <f t="shared" ca="1" si="181"/>
        <v>564.25789644249312</v>
      </c>
      <c r="CM61" s="4679">
        <f t="shared" ca="1" si="182"/>
        <v>594.75531890967295</v>
      </c>
      <c r="CN61" s="4679">
        <f t="shared" ca="1" si="183"/>
        <v>620.77422569705141</v>
      </c>
      <c r="CP61" s="4678">
        <f ca="1">AVERAGE(CostAbsolute!$CF61:$CN61)</f>
        <v>474.9015040618807</v>
      </c>
      <c r="CQ61" s="4678">
        <f t="shared" ca="1" si="155"/>
        <v>9547.5575473419394</v>
      </c>
      <c r="CR61" s="784" t="str">
        <f t="shared" ca="1" si="156"/>
        <v>ok</v>
      </c>
    </row>
    <row r="62" spans="1:96">
      <c r="A62" s="4672" t="s">
        <v>1197</v>
      </c>
      <c r="B62" s="4672" t="s">
        <v>3852</v>
      </c>
      <c r="C62" s="4672" t="s">
        <v>2096</v>
      </c>
      <c r="E62" s="4668">
        <f t="shared" ca="1" si="184"/>
        <v>2482.1320994877283</v>
      </c>
      <c r="F62" s="4668">
        <f t="shared" ca="1" si="184"/>
        <v>2788.7335338856783</v>
      </c>
      <c r="G62" s="4668">
        <f t="shared" ca="1" si="184"/>
        <v>3142.8054708132458</v>
      </c>
      <c r="H62" s="4668">
        <f t="shared" ca="1" si="184"/>
        <v>3469.0266699068802</v>
      </c>
      <c r="I62" s="4668">
        <f t="shared" ca="1" si="184"/>
        <v>3758.061400056707</v>
      </c>
      <c r="J62" s="4668">
        <f t="shared" ca="1" si="184"/>
        <v>4014.5497162890883</v>
      </c>
      <c r="K62" s="4668">
        <f t="shared" ca="1" si="184"/>
        <v>4244.4407226839157</v>
      </c>
      <c r="L62" s="4668">
        <f t="shared" ca="1" si="184"/>
        <v>4445.2603421728327</v>
      </c>
      <c r="M62" s="4668">
        <f t="shared" ca="1" si="184"/>
        <v>4618.9661272147332</v>
      </c>
      <c r="N62" s="382"/>
      <c r="O62" s="4668">
        <f t="shared" ca="1" si="185"/>
        <v>122.09774898280692</v>
      </c>
      <c r="P62" s="4668">
        <f t="shared" ca="1" si="185"/>
        <v>137.22987397627372</v>
      </c>
      <c r="Q62" s="4668">
        <f t="shared" ca="1" si="185"/>
        <v>154.66499069153878</v>
      </c>
      <c r="R62" s="4668">
        <f t="shared" ca="1" si="185"/>
        <v>170.62015937142172</v>
      </c>
      <c r="S62" s="4668">
        <f t="shared" ca="1" si="185"/>
        <v>184.64059951375958</v>
      </c>
      <c r="T62" s="4668">
        <f t="shared" ca="1" si="185"/>
        <v>196.96185812562922</v>
      </c>
      <c r="U62" s="4668">
        <f t="shared" ca="1" si="185"/>
        <v>207.88428394632007</v>
      </c>
      <c r="V62" s="4668">
        <f t="shared" ca="1" si="185"/>
        <v>217.29557089545864</v>
      </c>
      <c r="W62" s="4668">
        <f t="shared" ca="1" si="185"/>
        <v>225.30139448486779</v>
      </c>
      <c r="X62" s="382"/>
      <c r="Y62" s="4668">
        <f t="shared" ca="1" si="186"/>
        <v>0</v>
      </c>
      <c r="Z62" s="4668">
        <f t="shared" ca="1" si="186"/>
        <v>0</v>
      </c>
      <c r="AA62" s="4668">
        <f t="shared" ca="1" si="186"/>
        <v>0</v>
      </c>
      <c r="AB62" s="4668">
        <f t="shared" ca="1" si="186"/>
        <v>0</v>
      </c>
      <c r="AC62" s="4668">
        <f t="shared" ca="1" si="186"/>
        <v>0</v>
      </c>
      <c r="AD62" s="4668">
        <f t="shared" ca="1" si="186"/>
        <v>0</v>
      </c>
      <c r="AE62" s="4668">
        <f t="shared" ca="1" si="186"/>
        <v>0</v>
      </c>
      <c r="AF62" s="4668">
        <f t="shared" ca="1" si="186"/>
        <v>0</v>
      </c>
      <c r="AG62" s="4668">
        <f t="shared" ca="1" si="186"/>
        <v>0</v>
      </c>
      <c r="AH62" s="382"/>
      <c r="AI62" s="4668">
        <f t="shared" ca="1" si="138"/>
        <v>2604.2298484705352</v>
      </c>
      <c r="AJ62" s="4668">
        <f t="shared" ca="1" si="139"/>
        <v>2925.963407861952</v>
      </c>
      <c r="AK62" s="4668">
        <f t="shared" ca="1" si="140"/>
        <v>3297.4704615047845</v>
      </c>
      <c r="AL62" s="4668">
        <f t="shared" ca="1" si="141"/>
        <v>3639.646829278302</v>
      </c>
      <c r="AM62" s="4668">
        <f t="shared" ca="1" si="142"/>
        <v>3942.7019995704668</v>
      </c>
      <c r="AN62" s="4668">
        <f t="shared" ca="1" si="143"/>
        <v>4211.5115744147179</v>
      </c>
      <c r="AO62" s="4668">
        <f t="shared" ca="1" si="144"/>
        <v>4452.3250066302362</v>
      </c>
      <c r="AP62" s="4668">
        <f t="shared" ca="1" si="145"/>
        <v>4662.5559130682914</v>
      </c>
      <c r="AQ62" s="4668">
        <f t="shared" ca="1" si="146"/>
        <v>4844.2675216996013</v>
      </c>
      <c r="AS62" s="4665">
        <f ca="1">AVERAGE(CostAbsolute!$AI62:$AQ62)</f>
        <v>3842.2969513887656</v>
      </c>
      <c r="AT62" s="4665">
        <f t="shared" ca="1" si="147"/>
        <v>77807.687437448054</v>
      </c>
      <c r="AU62" s="4940">
        <f t="shared" si="148"/>
        <v>0</v>
      </c>
      <c r="AV62" s="4670">
        <f t="shared" si="149"/>
        <v>7.0000000000000007E-2</v>
      </c>
      <c r="AW62" s="4668">
        <f>IFERROR(VLOOKUP($A62,Cost.FinanceCostTable,9,FALSE),Assumptions.Global!$J$39)</f>
        <v>10</v>
      </c>
      <c r="AX62" s="4688">
        <f t="shared" si="150"/>
        <v>0</v>
      </c>
      <c r="AY62" s="4668">
        <f t="shared" ca="1" si="157"/>
        <v>3533.9976976449352</v>
      </c>
      <c r="AZ62" s="4668">
        <f t="shared" ca="1" si="158"/>
        <v>3970.529163267016</v>
      </c>
      <c r="BA62" s="4668">
        <f t="shared" ca="1" si="159"/>
        <v>4474.6479449228964</v>
      </c>
      <c r="BB62" s="4668">
        <f t="shared" ca="1" si="160"/>
        <v>4939.1135415596773</v>
      </c>
      <c r="BC62" s="4668">
        <f t="shared" ca="1" si="161"/>
        <v>5350.6339723617784</v>
      </c>
      <c r="BD62" s="4668">
        <f t="shared" ca="1" si="162"/>
        <v>5715.8156318009078</v>
      </c>
      <c r="BE62" s="4668">
        <f t="shared" ca="1" si="163"/>
        <v>6043.1287057006712</v>
      </c>
      <c r="BF62" s="4668">
        <f t="shared" ca="1" si="164"/>
        <v>6329.0506649155868</v>
      </c>
      <c r="BG62" s="4668">
        <f t="shared" ca="1" si="165"/>
        <v>6576.3686237512093</v>
      </c>
      <c r="BH62" s="382"/>
      <c r="BI62" s="4668"/>
      <c r="BJ62" s="4668"/>
      <c r="BK62" s="4668"/>
      <c r="BL62" s="4668"/>
      <c r="BM62" s="4668"/>
      <c r="BN62" s="4668"/>
      <c r="BO62" s="4668"/>
      <c r="BP62" s="4668"/>
      <c r="BQ62" s="4668"/>
      <c r="BR62" s="382"/>
      <c r="BS62" s="4667">
        <f t="shared" ca="1" si="166"/>
        <v>3656.0954466277421</v>
      </c>
      <c r="BT62" s="4667">
        <f t="shared" ca="1" si="167"/>
        <v>4107.7590372432896</v>
      </c>
      <c r="BU62" s="4667">
        <f t="shared" ca="1" si="168"/>
        <v>4629.3129356144354</v>
      </c>
      <c r="BV62" s="4667">
        <f t="shared" ca="1" si="169"/>
        <v>5109.7337009310986</v>
      </c>
      <c r="BW62" s="4667">
        <f t="shared" ca="1" si="170"/>
        <v>5535.2745718755377</v>
      </c>
      <c r="BX62" s="4667">
        <f t="shared" ca="1" si="171"/>
        <v>5912.7774899265369</v>
      </c>
      <c r="BY62" s="4667">
        <f t="shared" ca="1" si="172"/>
        <v>6251.0129896469916</v>
      </c>
      <c r="BZ62" s="4667">
        <f t="shared" ca="1" si="173"/>
        <v>6546.3462358110455</v>
      </c>
      <c r="CA62" s="4667">
        <f t="shared" ca="1" si="174"/>
        <v>6801.6700182360773</v>
      </c>
      <c r="CC62" s="4665">
        <f ca="1">AVERAGE(CostAbsolute!$BS62:$CA62)</f>
        <v>5394.4424917680844</v>
      </c>
      <c r="CD62" s="4665">
        <f t="shared" ca="1" si="153"/>
        <v>109237.75768640198</v>
      </c>
      <c r="CF62" s="4666">
        <f t="shared" ca="1" si="175"/>
        <v>1051.8655981572069</v>
      </c>
      <c r="CG62" s="4666">
        <f t="shared" ca="1" si="176"/>
        <v>1181.7956293813377</v>
      </c>
      <c r="CH62" s="4666">
        <f t="shared" ca="1" si="177"/>
        <v>1331.8424741096505</v>
      </c>
      <c r="CI62" s="4666">
        <f t="shared" ca="1" si="178"/>
        <v>1470.0868716527971</v>
      </c>
      <c r="CJ62" s="4666">
        <f t="shared" ca="1" si="179"/>
        <v>1592.5725723050714</v>
      </c>
      <c r="CK62" s="4666">
        <f t="shared" ca="1" si="180"/>
        <v>1701.2659155118195</v>
      </c>
      <c r="CL62" s="4666">
        <f t="shared" ca="1" si="181"/>
        <v>1798.6879830167554</v>
      </c>
      <c r="CM62" s="4666">
        <f t="shared" ca="1" si="182"/>
        <v>1883.7903227427541</v>
      </c>
      <c r="CN62" s="4666">
        <f t="shared" ca="1" si="183"/>
        <v>1957.4024965364761</v>
      </c>
      <c r="CP62" s="4665">
        <f ca="1">AVERAGE(CostAbsolute!$CF62:$CN62)</f>
        <v>1552.1455403793188</v>
      </c>
      <c r="CQ62" s="4665">
        <f t="shared" ca="1" si="155"/>
        <v>31430.070248953889</v>
      </c>
      <c r="CR62" s="784" t="str">
        <f t="shared" ca="1" si="156"/>
        <v>ok</v>
      </c>
    </row>
    <row r="63" spans="1:96">
      <c r="A63" s="4682" t="s">
        <v>1201</v>
      </c>
      <c r="B63" s="4682" t="s">
        <v>3853</v>
      </c>
      <c r="C63" s="4682" t="s">
        <v>2096</v>
      </c>
      <c r="E63" s="4681">
        <f t="shared" ca="1" si="184"/>
        <v>5253.8396331051008</v>
      </c>
      <c r="F63" s="4681">
        <f t="shared" ca="1" si="184"/>
        <v>5918.3954361262149</v>
      </c>
      <c r="G63" s="4681">
        <f t="shared" ca="1" si="184"/>
        <v>6686.551867107084</v>
      </c>
      <c r="H63" s="4681">
        <f t="shared" ca="1" si="184"/>
        <v>7391.8883443078184</v>
      </c>
      <c r="I63" s="4681">
        <f t="shared" ca="1" si="184"/>
        <v>8014.0813843210781</v>
      </c>
      <c r="J63" s="4681">
        <f t="shared" ca="1" si="184"/>
        <v>8562.7385472409278</v>
      </c>
      <c r="K63" s="4681">
        <f t="shared" ca="1" si="184"/>
        <v>9050.4138905280743</v>
      </c>
      <c r="L63" s="4681">
        <f t="shared" ca="1" si="184"/>
        <v>9471.7914649459854</v>
      </c>
      <c r="M63" s="4681">
        <f t="shared" ca="1" si="184"/>
        <v>9831.0869900008929</v>
      </c>
      <c r="N63" s="382"/>
      <c r="O63" s="4681">
        <f t="shared" ca="1" si="185"/>
        <v>404.54482944699242</v>
      </c>
      <c r="P63" s="4681">
        <f t="shared" ca="1" si="185"/>
        <v>455.71558051494605</v>
      </c>
      <c r="Q63" s="4681">
        <f t="shared" ca="1" si="185"/>
        <v>514.86358299439007</v>
      </c>
      <c r="R63" s="4681">
        <f t="shared" ca="1" si="185"/>
        <v>569.17444515919283</v>
      </c>
      <c r="S63" s="4681">
        <f t="shared" ca="1" si="185"/>
        <v>617.08326090730213</v>
      </c>
      <c r="T63" s="4681">
        <f t="shared" ca="1" si="185"/>
        <v>659.32981107908779</v>
      </c>
      <c r="U63" s="4681">
        <f t="shared" ca="1" si="185"/>
        <v>696.88075695169198</v>
      </c>
      <c r="V63" s="4681">
        <f t="shared" ca="1" si="185"/>
        <v>729.32677172531203</v>
      </c>
      <c r="W63" s="4681">
        <f t="shared" ca="1" si="185"/>
        <v>756.99246606231043</v>
      </c>
      <c r="X63" s="382"/>
      <c r="Y63" s="4681">
        <f t="shared" ca="1" si="186"/>
        <v>0</v>
      </c>
      <c r="Z63" s="4681">
        <f t="shared" ca="1" si="186"/>
        <v>0</v>
      </c>
      <c r="AA63" s="4681">
        <f t="shared" ca="1" si="186"/>
        <v>0</v>
      </c>
      <c r="AB63" s="4681">
        <f t="shared" ca="1" si="186"/>
        <v>0</v>
      </c>
      <c r="AC63" s="4681">
        <f t="shared" ca="1" si="186"/>
        <v>0</v>
      </c>
      <c r="AD63" s="4681">
        <f t="shared" ca="1" si="186"/>
        <v>0</v>
      </c>
      <c r="AE63" s="4681">
        <f t="shared" ca="1" si="186"/>
        <v>0</v>
      </c>
      <c r="AF63" s="4681">
        <f t="shared" ca="1" si="186"/>
        <v>0</v>
      </c>
      <c r="AG63" s="4681">
        <f t="shared" ca="1" si="186"/>
        <v>0</v>
      </c>
      <c r="AH63" s="382"/>
      <c r="AI63" s="4681">
        <f t="shared" ca="1" si="138"/>
        <v>5658.3844625520933</v>
      </c>
      <c r="AJ63" s="4681">
        <f t="shared" ca="1" si="139"/>
        <v>6374.1110166411609</v>
      </c>
      <c r="AK63" s="4681">
        <f t="shared" ca="1" si="140"/>
        <v>7201.4154501014746</v>
      </c>
      <c r="AL63" s="4681">
        <f t="shared" ca="1" si="141"/>
        <v>7961.0627894670115</v>
      </c>
      <c r="AM63" s="4681">
        <f t="shared" ca="1" si="142"/>
        <v>8631.1646452283803</v>
      </c>
      <c r="AN63" s="4681">
        <f t="shared" ca="1" si="143"/>
        <v>9222.0683583200152</v>
      </c>
      <c r="AO63" s="4681">
        <f t="shared" ca="1" si="144"/>
        <v>9747.2946474797664</v>
      </c>
      <c r="AP63" s="4681">
        <f t="shared" ca="1" si="145"/>
        <v>10201.118236671296</v>
      </c>
      <c r="AQ63" s="4681">
        <f t="shared" ca="1" si="146"/>
        <v>10588.079456063204</v>
      </c>
      <c r="AS63" s="4678">
        <f ca="1">AVERAGE(CostAbsolute!$AI63:$AQ63)</f>
        <v>8398.299895836044</v>
      </c>
      <c r="AT63" s="4678">
        <f t="shared" ca="1" si="147"/>
        <v>170052.13386274574</v>
      </c>
      <c r="AU63" s="4940">
        <f t="shared" si="148"/>
        <v>0</v>
      </c>
      <c r="AV63" s="4676">
        <f t="shared" si="149"/>
        <v>7.0000000000000007E-2</v>
      </c>
      <c r="AW63" s="4681">
        <f>IFERROR(VLOOKUP($A63,Cost.FinanceCostTable,9,FALSE),Assumptions.Global!$J$39)</f>
        <v>10</v>
      </c>
      <c r="AX63" s="4688">
        <f t="shared" si="150"/>
        <v>0</v>
      </c>
      <c r="AY63" s="4681">
        <f t="shared" ca="1" si="157"/>
        <v>7480.2856669155826</v>
      </c>
      <c r="AZ63" s="4681">
        <f t="shared" ca="1" si="158"/>
        <v>8426.4636234868303</v>
      </c>
      <c r="BA63" s="4681">
        <f t="shared" ca="1" si="159"/>
        <v>9520.1455669570423</v>
      </c>
      <c r="BB63" s="4681">
        <f t="shared" ca="1" si="160"/>
        <v>10524.386029020619</v>
      </c>
      <c r="BC63" s="4681">
        <f t="shared" ca="1" si="161"/>
        <v>11410.24894153497</v>
      </c>
      <c r="BD63" s="4681">
        <f t="shared" ca="1" si="162"/>
        <v>12191.413308635061</v>
      </c>
      <c r="BE63" s="4681">
        <f t="shared" ca="1" si="163"/>
        <v>12885.753283824401</v>
      </c>
      <c r="BF63" s="4681">
        <f t="shared" ca="1" si="164"/>
        <v>13485.700151333767</v>
      </c>
      <c r="BG63" s="4681">
        <f t="shared" ca="1" si="165"/>
        <v>13997.256147318118</v>
      </c>
      <c r="BH63" s="382"/>
      <c r="BI63" s="4681"/>
      <c r="BJ63" s="4681"/>
      <c r="BK63" s="4681"/>
      <c r="BL63" s="4681"/>
      <c r="BM63" s="4681"/>
      <c r="BN63" s="4681"/>
      <c r="BO63" s="4681"/>
      <c r="BP63" s="4681"/>
      <c r="BQ63" s="4681"/>
      <c r="BR63" s="382"/>
      <c r="BS63" s="4680">
        <f t="shared" ca="1" si="166"/>
        <v>7884.8304963625751</v>
      </c>
      <c r="BT63" s="4680">
        <f t="shared" ca="1" si="167"/>
        <v>8882.1792040017772</v>
      </c>
      <c r="BU63" s="4680">
        <f t="shared" ca="1" si="168"/>
        <v>10035.009149951433</v>
      </c>
      <c r="BV63" s="4680">
        <f t="shared" ca="1" si="169"/>
        <v>11093.560474179812</v>
      </c>
      <c r="BW63" s="4680">
        <f t="shared" ca="1" si="170"/>
        <v>12027.332202442272</v>
      </c>
      <c r="BX63" s="4680">
        <f t="shared" ca="1" si="171"/>
        <v>12850.743119714149</v>
      </c>
      <c r="BY63" s="4680">
        <f t="shared" ca="1" si="172"/>
        <v>13582.634040776093</v>
      </c>
      <c r="BZ63" s="4680">
        <f t="shared" ca="1" si="173"/>
        <v>14215.026923059078</v>
      </c>
      <c r="CA63" s="4680">
        <f t="shared" ca="1" si="174"/>
        <v>14754.248613380429</v>
      </c>
      <c r="CC63" s="4678">
        <f ca="1">AVERAGE(CostAbsolute!$BS63:$CA63)</f>
        <v>11702.840469318624</v>
      </c>
      <c r="CD63" s="4678">
        <f t="shared" ca="1" si="153"/>
        <v>236963.79259531962</v>
      </c>
      <c r="CF63" s="4679">
        <f t="shared" ca="1" si="175"/>
        <v>2226.4460338104818</v>
      </c>
      <c r="CG63" s="4679">
        <f t="shared" ca="1" si="176"/>
        <v>2508.0681873606154</v>
      </c>
      <c r="CH63" s="4679">
        <f t="shared" ca="1" si="177"/>
        <v>2833.5936998499583</v>
      </c>
      <c r="CI63" s="4679">
        <f t="shared" ca="1" si="178"/>
        <v>3132.4976847128009</v>
      </c>
      <c r="CJ63" s="4679">
        <f t="shared" ca="1" si="179"/>
        <v>3396.167557213892</v>
      </c>
      <c r="CK63" s="4679">
        <f t="shared" ca="1" si="180"/>
        <v>3628.6747613941334</v>
      </c>
      <c r="CL63" s="4679">
        <f t="shared" ca="1" si="181"/>
        <v>3835.3393932963263</v>
      </c>
      <c r="CM63" s="4679">
        <f t="shared" ca="1" si="182"/>
        <v>4013.9086863877819</v>
      </c>
      <c r="CN63" s="4679">
        <f t="shared" ca="1" si="183"/>
        <v>4166.1691573172247</v>
      </c>
      <c r="CP63" s="4678">
        <f ca="1">AVERAGE(CostAbsolute!$CF63:$CN63)</f>
        <v>3304.5405734825795</v>
      </c>
      <c r="CQ63" s="4678">
        <f t="shared" ca="1" si="155"/>
        <v>66911.658732573836</v>
      </c>
      <c r="CR63" s="784" t="str">
        <f t="shared" ca="1" si="156"/>
        <v>ok</v>
      </c>
    </row>
    <row r="64" spans="1:96">
      <c r="A64" s="4672" t="s">
        <v>1203</v>
      </c>
      <c r="B64" s="4672" t="s">
        <v>3854</v>
      </c>
      <c r="C64" s="4672" t="s">
        <v>2096</v>
      </c>
      <c r="E64" s="4668">
        <f t="shared" ca="1" si="184"/>
        <v>0</v>
      </c>
      <c r="F64" s="4668">
        <f t="shared" ca="1" si="184"/>
        <v>0</v>
      </c>
      <c r="G64" s="4668">
        <f t="shared" ca="1" si="184"/>
        <v>0</v>
      </c>
      <c r="H64" s="4668">
        <f t="shared" ca="1" si="184"/>
        <v>0</v>
      </c>
      <c r="I64" s="4668">
        <f t="shared" ca="1" si="184"/>
        <v>0</v>
      </c>
      <c r="J64" s="4668">
        <f t="shared" ca="1" si="184"/>
        <v>0</v>
      </c>
      <c r="K64" s="4668">
        <f t="shared" ca="1" si="184"/>
        <v>0</v>
      </c>
      <c r="L64" s="4668">
        <f t="shared" ca="1" si="184"/>
        <v>0</v>
      </c>
      <c r="M64" s="4668">
        <f t="shared" ca="1" si="184"/>
        <v>0</v>
      </c>
      <c r="N64" s="382"/>
      <c r="O64" s="4668">
        <f t="shared" ca="1" si="185"/>
        <v>0</v>
      </c>
      <c r="P64" s="4668">
        <f t="shared" ca="1" si="185"/>
        <v>0</v>
      </c>
      <c r="Q64" s="4668">
        <f t="shared" ca="1" si="185"/>
        <v>0</v>
      </c>
      <c r="R64" s="4668">
        <f t="shared" ca="1" si="185"/>
        <v>0</v>
      </c>
      <c r="S64" s="4668">
        <f t="shared" ca="1" si="185"/>
        <v>0</v>
      </c>
      <c r="T64" s="4668">
        <f t="shared" ca="1" si="185"/>
        <v>0</v>
      </c>
      <c r="U64" s="4668">
        <f t="shared" ca="1" si="185"/>
        <v>0</v>
      </c>
      <c r="V64" s="4668">
        <f t="shared" ca="1" si="185"/>
        <v>0</v>
      </c>
      <c r="W64" s="4668">
        <f t="shared" ca="1" si="185"/>
        <v>0</v>
      </c>
      <c r="X64" s="382"/>
      <c r="Y64" s="4668">
        <f t="shared" ca="1" si="186"/>
        <v>0</v>
      </c>
      <c r="Z64" s="4668">
        <f t="shared" ca="1" si="186"/>
        <v>0</v>
      </c>
      <c r="AA64" s="4668">
        <f t="shared" ca="1" si="186"/>
        <v>0</v>
      </c>
      <c r="AB64" s="4668">
        <f t="shared" ca="1" si="186"/>
        <v>0</v>
      </c>
      <c r="AC64" s="4668">
        <f t="shared" ca="1" si="186"/>
        <v>0</v>
      </c>
      <c r="AD64" s="4668">
        <f t="shared" ca="1" si="186"/>
        <v>0</v>
      </c>
      <c r="AE64" s="4668">
        <f t="shared" ca="1" si="186"/>
        <v>0</v>
      </c>
      <c r="AF64" s="4668">
        <f t="shared" ca="1" si="186"/>
        <v>0</v>
      </c>
      <c r="AG64" s="4668">
        <f t="shared" ca="1" si="186"/>
        <v>0</v>
      </c>
      <c r="AH64" s="382"/>
      <c r="AI64" s="4668">
        <f t="shared" ca="1" si="138"/>
        <v>0</v>
      </c>
      <c r="AJ64" s="4668">
        <f t="shared" ca="1" si="139"/>
        <v>0</v>
      </c>
      <c r="AK64" s="4668">
        <f t="shared" ca="1" si="140"/>
        <v>0</v>
      </c>
      <c r="AL64" s="4668">
        <f t="shared" ca="1" si="141"/>
        <v>0</v>
      </c>
      <c r="AM64" s="4668">
        <f t="shared" ca="1" si="142"/>
        <v>0</v>
      </c>
      <c r="AN64" s="4668">
        <f t="shared" ca="1" si="143"/>
        <v>0</v>
      </c>
      <c r="AO64" s="4668">
        <f t="shared" ca="1" si="144"/>
        <v>0</v>
      </c>
      <c r="AP64" s="4668">
        <f t="shared" ca="1" si="145"/>
        <v>0</v>
      </c>
      <c r="AQ64" s="4668">
        <f t="shared" ca="1" si="146"/>
        <v>0</v>
      </c>
      <c r="AS64" s="4665">
        <f ca="1">AVERAGE(CostAbsolute!$AI64:$AQ64)</f>
        <v>0</v>
      </c>
      <c r="AT64" s="4665">
        <f t="shared" ca="1" si="147"/>
        <v>0</v>
      </c>
      <c r="AU64" s="4940">
        <f t="shared" si="148"/>
        <v>0</v>
      </c>
      <c r="AV64" s="4670">
        <f t="shared" si="149"/>
        <v>7.0000000000000007E-2</v>
      </c>
      <c r="AW64" s="4668">
        <f>IFERROR(VLOOKUP($A64,Cost.FinanceCostTable,9,FALSE),Assumptions.Global!$J$39)</f>
        <v>10</v>
      </c>
      <c r="AX64" s="4688">
        <f t="shared" si="150"/>
        <v>0</v>
      </c>
      <c r="AY64" s="4668">
        <f t="shared" ca="1" si="157"/>
        <v>0</v>
      </c>
      <c r="AZ64" s="4668">
        <f t="shared" ca="1" si="158"/>
        <v>0</v>
      </c>
      <c r="BA64" s="4668">
        <f t="shared" ca="1" si="159"/>
        <v>0</v>
      </c>
      <c r="BB64" s="4668">
        <f t="shared" ca="1" si="160"/>
        <v>0</v>
      </c>
      <c r="BC64" s="4668">
        <f t="shared" ca="1" si="161"/>
        <v>0</v>
      </c>
      <c r="BD64" s="4668">
        <f t="shared" ca="1" si="162"/>
        <v>0</v>
      </c>
      <c r="BE64" s="4668">
        <f t="shared" ca="1" si="163"/>
        <v>0</v>
      </c>
      <c r="BF64" s="4668">
        <f t="shared" ca="1" si="164"/>
        <v>0</v>
      </c>
      <c r="BG64" s="4668">
        <f t="shared" ca="1" si="165"/>
        <v>0</v>
      </c>
      <c r="BH64" s="382"/>
      <c r="BI64" s="4668"/>
      <c r="BJ64" s="4668"/>
      <c r="BK64" s="4668"/>
      <c r="BL64" s="4668"/>
      <c r="BM64" s="4668"/>
      <c r="BN64" s="4668"/>
      <c r="BO64" s="4668"/>
      <c r="BP64" s="4668"/>
      <c r="BQ64" s="4668"/>
      <c r="BR64" s="382"/>
      <c r="BS64" s="4667">
        <f t="shared" ca="1" si="166"/>
        <v>0</v>
      </c>
      <c r="BT64" s="4667">
        <f t="shared" ca="1" si="167"/>
        <v>0</v>
      </c>
      <c r="BU64" s="4667">
        <f t="shared" ca="1" si="168"/>
        <v>0</v>
      </c>
      <c r="BV64" s="4667">
        <f t="shared" ca="1" si="169"/>
        <v>0</v>
      </c>
      <c r="BW64" s="4667">
        <f t="shared" ca="1" si="170"/>
        <v>0</v>
      </c>
      <c r="BX64" s="4667">
        <f t="shared" ca="1" si="171"/>
        <v>0</v>
      </c>
      <c r="BY64" s="4667">
        <f t="shared" ca="1" si="172"/>
        <v>0</v>
      </c>
      <c r="BZ64" s="4667">
        <f t="shared" ca="1" si="173"/>
        <v>0</v>
      </c>
      <c r="CA64" s="4667">
        <f t="shared" ca="1" si="174"/>
        <v>0</v>
      </c>
      <c r="CC64" s="4665">
        <f ca="1">AVERAGE(CostAbsolute!$BS64:$CA64)</f>
        <v>0</v>
      </c>
      <c r="CD64" s="4665">
        <f t="shared" ca="1" si="153"/>
        <v>0</v>
      </c>
      <c r="CF64" s="4666">
        <f t="shared" ca="1" si="175"/>
        <v>0</v>
      </c>
      <c r="CG64" s="4666">
        <f t="shared" ca="1" si="176"/>
        <v>0</v>
      </c>
      <c r="CH64" s="4666">
        <f t="shared" ca="1" si="177"/>
        <v>0</v>
      </c>
      <c r="CI64" s="4666">
        <f t="shared" ca="1" si="178"/>
        <v>0</v>
      </c>
      <c r="CJ64" s="4666">
        <f t="shared" ca="1" si="179"/>
        <v>0</v>
      </c>
      <c r="CK64" s="4666">
        <f t="shared" ca="1" si="180"/>
        <v>0</v>
      </c>
      <c r="CL64" s="4666">
        <f t="shared" ca="1" si="181"/>
        <v>0</v>
      </c>
      <c r="CM64" s="4666">
        <f t="shared" ca="1" si="182"/>
        <v>0</v>
      </c>
      <c r="CN64" s="4666">
        <f t="shared" ca="1" si="183"/>
        <v>0</v>
      </c>
      <c r="CP64" s="4665">
        <f ca="1">AVERAGE(CostAbsolute!$CF64:$CN64)</f>
        <v>0</v>
      </c>
      <c r="CQ64" s="4665">
        <f t="shared" ca="1" si="155"/>
        <v>0</v>
      </c>
      <c r="CR64" s="784" t="str">
        <f t="shared" ca="1" si="156"/>
        <v>ok</v>
      </c>
    </row>
    <row r="65" spans="1:96">
      <c r="A65" s="4682" t="s">
        <v>2139</v>
      </c>
      <c r="B65" s="4682" t="s">
        <v>3855</v>
      </c>
      <c r="C65" s="4682" t="s">
        <v>763</v>
      </c>
      <c r="E65" s="4681">
        <f t="shared" ref="E65:M74" ca="1" si="187">IFERROR(INDEX(INDIRECT($A65&amp;".Costs["&amp;E$2&amp;"]"), MATCH($E$43, INDIRECT($A65&amp;".Costs[Vector]"), 0)),0)</f>
        <v>0</v>
      </c>
      <c r="F65" s="4681">
        <f t="shared" ca="1" si="187"/>
        <v>0</v>
      </c>
      <c r="G65" s="4681">
        <f t="shared" ca="1" si="187"/>
        <v>0</v>
      </c>
      <c r="H65" s="4681">
        <f t="shared" ca="1" si="187"/>
        <v>0</v>
      </c>
      <c r="I65" s="4681">
        <f t="shared" ca="1" si="187"/>
        <v>0</v>
      </c>
      <c r="J65" s="4681">
        <f t="shared" ca="1" si="187"/>
        <v>0</v>
      </c>
      <c r="K65" s="4681">
        <f t="shared" ca="1" si="187"/>
        <v>0</v>
      </c>
      <c r="L65" s="4681">
        <f t="shared" ca="1" si="187"/>
        <v>0</v>
      </c>
      <c r="M65" s="4681">
        <f t="shared" ca="1" si="187"/>
        <v>0</v>
      </c>
      <c r="N65" s="382"/>
      <c r="O65" s="4681">
        <f t="shared" ref="O65:W74" ca="1" si="188">IFERROR(INDEX(INDIRECT($A65&amp;".Costs["&amp;O$2&amp;"]"), MATCH($O$43, INDIRECT($A65&amp;".Costs[Vector]"), 0)),0)</f>
        <v>0</v>
      </c>
      <c r="P65" s="4681">
        <f t="shared" ca="1" si="188"/>
        <v>0</v>
      </c>
      <c r="Q65" s="4681">
        <f t="shared" ca="1" si="188"/>
        <v>0</v>
      </c>
      <c r="R65" s="4681">
        <f t="shared" ca="1" si="188"/>
        <v>0</v>
      </c>
      <c r="S65" s="4681">
        <f t="shared" ca="1" si="188"/>
        <v>0</v>
      </c>
      <c r="T65" s="4681">
        <f t="shared" ca="1" si="188"/>
        <v>0</v>
      </c>
      <c r="U65" s="4681">
        <f t="shared" ca="1" si="188"/>
        <v>0</v>
      </c>
      <c r="V65" s="4681">
        <f t="shared" ca="1" si="188"/>
        <v>0</v>
      </c>
      <c r="W65" s="4681">
        <f t="shared" ca="1" si="188"/>
        <v>0</v>
      </c>
      <c r="X65" s="382"/>
      <c r="Y65" s="4681">
        <f t="shared" ref="Y65:AG74" ca="1" si="189">IFERROR(INDEX(INDIRECT($A65&amp;".Costs["&amp;Y$2&amp;"]"), MATCH($Y$43, INDIRECT($A65&amp;".Costs[Vector]"), 0)),0)</f>
        <v>5.62077349368146</v>
      </c>
      <c r="Z65" s="4681">
        <f t="shared" ca="1" si="189"/>
        <v>8.764122121292246</v>
      </c>
      <c r="AA65" s="4681">
        <f t="shared" ca="1" si="189"/>
        <v>12.367001643382856</v>
      </c>
      <c r="AB65" s="4681">
        <f t="shared" ca="1" si="189"/>
        <v>16.802974642670797</v>
      </c>
      <c r="AC65" s="4681">
        <f t="shared" ca="1" si="189"/>
        <v>21.618960057781148</v>
      </c>
      <c r="AD65" s="4681">
        <f t="shared" ca="1" si="189"/>
        <v>27.084023267268361</v>
      </c>
      <c r="AE65" s="4681">
        <f t="shared" ca="1" si="189"/>
        <v>33.270909188734983</v>
      </c>
      <c r="AF65" s="4681">
        <f t="shared" ca="1" si="189"/>
        <v>40.259859293582508</v>
      </c>
      <c r="AG65" s="4681">
        <f t="shared" ca="1" si="189"/>
        <v>48.139347747294629</v>
      </c>
      <c r="AH65" s="382"/>
      <c r="AI65" s="4681">
        <f t="shared" ca="1" si="138"/>
        <v>5.62077349368146</v>
      </c>
      <c r="AJ65" s="4681">
        <f t="shared" ca="1" si="139"/>
        <v>8.764122121292246</v>
      </c>
      <c r="AK65" s="4681">
        <f t="shared" ca="1" si="140"/>
        <v>12.367001643382856</v>
      </c>
      <c r="AL65" s="4681">
        <f t="shared" ca="1" si="141"/>
        <v>16.802974642670797</v>
      </c>
      <c r="AM65" s="4681">
        <f t="shared" ca="1" si="142"/>
        <v>21.618960057781148</v>
      </c>
      <c r="AN65" s="4681">
        <f t="shared" ca="1" si="143"/>
        <v>27.084023267268361</v>
      </c>
      <c r="AO65" s="4681">
        <f t="shared" ca="1" si="144"/>
        <v>33.270909188734983</v>
      </c>
      <c r="AP65" s="4681">
        <f t="shared" ca="1" si="145"/>
        <v>40.259859293582508</v>
      </c>
      <c r="AQ65" s="4681">
        <f t="shared" ca="1" si="146"/>
        <v>48.139347747294629</v>
      </c>
      <c r="AS65" s="4678">
        <f ca="1">AVERAGE(CostAbsolute!$AI65:$AQ65)</f>
        <v>23.769774606187667</v>
      </c>
      <c r="AT65" s="4678">
        <f t="shared" ca="1" si="147"/>
        <v>433.07104942050171</v>
      </c>
      <c r="AU65" s="4940">
        <f t="shared" si="148"/>
        <v>0</v>
      </c>
      <c r="AV65" s="4676">
        <f t="shared" si="149"/>
        <v>7.0000000000000007E-2</v>
      </c>
      <c r="AW65" s="4681">
        <f>IFERROR(VLOOKUP($A65,Cost.FinanceCostTable,9,FALSE),Assumptions.Global!$J$39)</f>
        <v>15</v>
      </c>
      <c r="AX65" s="4688">
        <f t="shared" si="150"/>
        <v>0</v>
      </c>
      <c r="AY65" s="4681">
        <f t="shared" ca="1" si="157"/>
        <v>0</v>
      </c>
      <c r="AZ65" s="4681">
        <f t="shared" ca="1" si="158"/>
        <v>0</v>
      </c>
      <c r="BA65" s="4681">
        <f t="shared" ca="1" si="159"/>
        <v>0</v>
      </c>
      <c r="BB65" s="4681">
        <f t="shared" ca="1" si="160"/>
        <v>0</v>
      </c>
      <c r="BC65" s="4681">
        <f t="shared" ca="1" si="161"/>
        <v>0</v>
      </c>
      <c r="BD65" s="4681">
        <f t="shared" ca="1" si="162"/>
        <v>0</v>
      </c>
      <c r="BE65" s="4681">
        <f t="shared" ca="1" si="163"/>
        <v>0</v>
      </c>
      <c r="BF65" s="4681">
        <f t="shared" ca="1" si="164"/>
        <v>0</v>
      </c>
      <c r="BG65" s="4681">
        <f t="shared" ca="1" si="165"/>
        <v>0</v>
      </c>
      <c r="BH65" s="382"/>
      <c r="BI65" s="4681"/>
      <c r="BJ65" s="4681"/>
      <c r="BK65" s="4681"/>
      <c r="BL65" s="4681"/>
      <c r="BM65" s="4681"/>
      <c r="BN65" s="4681"/>
      <c r="BO65" s="4681"/>
      <c r="BP65" s="4681"/>
      <c r="BQ65" s="4681"/>
      <c r="BR65" s="382"/>
      <c r="BS65" s="4680">
        <f t="shared" ca="1" si="166"/>
        <v>5.62077349368146</v>
      </c>
      <c r="BT65" s="4680">
        <f t="shared" ca="1" si="167"/>
        <v>8.764122121292246</v>
      </c>
      <c r="BU65" s="4680">
        <f t="shared" ca="1" si="168"/>
        <v>12.367001643382856</v>
      </c>
      <c r="BV65" s="4680">
        <f t="shared" ca="1" si="169"/>
        <v>16.802974642670797</v>
      </c>
      <c r="BW65" s="4680">
        <f t="shared" ca="1" si="170"/>
        <v>21.618960057781148</v>
      </c>
      <c r="BX65" s="4680">
        <f t="shared" ca="1" si="171"/>
        <v>27.084023267268361</v>
      </c>
      <c r="BY65" s="4680">
        <f t="shared" ca="1" si="172"/>
        <v>33.270909188734983</v>
      </c>
      <c r="BZ65" s="4680">
        <f t="shared" ca="1" si="173"/>
        <v>40.259859293582508</v>
      </c>
      <c r="CA65" s="4680">
        <f t="shared" ca="1" si="174"/>
        <v>48.139347747294629</v>
      </c>
      <c r="CC65" s="4678">
        <f ca="1">AVERAGE(CostAbsolute!$BS65:$CA65)</f>
        <v>23.769774606187667</v>
      </c>
      <c r="CD65" s="4678">
        <f t="shared" ca="1" si="153"/>
        <v>433.07104942050171</v>
      </c>
      <c r="CF65" s="4679">
        <f t="shared" ca="1" si="175"/>
        <v>0</v>
      </c>
      <c r="CG65" s="4679">
        <f t="shared" ca="1" si="176"/>
        <v>0</v>
      </c>
      <c r="CH65" s="4679">
        <f t="shared" ca="1" si="177"/>
        <v>0</v>
      </c>
      <c r="CI65" s="4679">
        <f t="shared" ca="1" si="178"/>
        <v>0</v>
      </c>
      <c r="CJ65" s="4679">
        <f t="shared" ca="1" si="179"/>
        <v>0</v>
      </c>
      <c r="CK65" s="4679">
        <f t="shared" ca="1" si="180"/>
        <v>0</v>
      </c>
      <c r="CL65" s="4679">
        <f t="shared" ca="1" si="181"/>
        <v>0</v>
      </c>
      <c r="CM65" s="4679">
        <f t="shared" ca="1" si="182"/>
        <v>0</v>
      </c>
      <c r="CN65" s="4679">
        <f t="shared" ca="1" si="183"/>
        <v>0</v>
      </c>
      <c r="CP65" s="4678">
        <f ca="1">AVERAGE(CostAbsolute!$CF65:$CN65)</f>
        <v>0</v>
      </c>
      <c r="CQ65" s="4678">
        <f t="shared" ca="1" si="155"/>
        <v>0</v>
      </c>
      <c r="CR65" s="784" t="str">
        <f t="shared" ca="1" si="156"/>
        <v>ok</v>
      </c>
    </row>
    <row r="66" spans="1:96">
      <c r="A66" s="4672" t="s">
        <v>3856</v>
      </c>
      <c r="B66" s="4672" t="s">
        <v>3859</v>
      </c>
      <c r="C66" s="4672" t="s">
        <v>3820</v>
      </c>
      <c r="E66" s="4668">
        <f t="shared" ca="1" si="187"/>
        <v>0</v>
      </c>
      <c r="F66" s="4668">
        <f t="shared" ca="1" si="187"/>
        <v>0</v>
      </c>
      <c r="G66" s="4668">
        <f t="shared" ca="1" si="187"/>
        <v>0</v>
      </c>
      <c r="H66" s="4668">
        <f t="shared" ca="1" si="187"/>
        <v>0</v>
      </c>
      <c r="I66" s="4668">
        <f t="shared" ca="1" si="187"/>
        <v>0</v>
      </c>
      <c r="J66" s="4668">
        <f t="shared" ca="1" si="187"/>
        <v>0</v>
      </c>
      <c r="K66" s="4668">
        <f t="shared" ca="1" si="187"/>
        <v>0</v>
      </c>
      <c r="L66" s="4668">
        <f t="shared" ca="1" si="187"/>
        <v>0</v>
      </c>
      <c r="M66" s="4668">
        <f t="shared" ca="1" si="187"/>
        <v>0</v>
      </c>
      <c r="N66" s="382"/>
      <c r="O66" s="4668">
        <f t="shared" ca="1" si="188"/>
        <v>0</v>
      </c>
      <c r="P66" s="4668">
        <f t="shared" ca="1" si="188"/>
        <v>0</v>
      </c>
      <c r="Q66" s="4668">
        <f t="shared" ca="1" si="188"/>
        <v>0</v>
      </c>
      <c r="R66" s="4668">
        <f t="shared" ca="1" si="188"/>
        <v>0</v>
      </c>
      <c r="S66" s="4668">
        <f t="shared" ca="1" si="188"/>
        <v>0</v>
      </c>
      <c r="T66" s="4668">
        <f t="shared" ca="1" si="188"/>
        <v>0</v>
      </c>
      <c r="U66" s="4668">
        <f t="shared" ca="1" si="188"/>
        <v>0</v>
      </c>
      <c r="V66" s="4668">
        <f t="shared" ca="1" si="188"/>
        <v>0</v>
      </c>
      <c r="W66" s="4668">
        <f t="shared" ca="1" si="188"/>
        <v>0</v>
      </c>
      <c r="X66" s="382"/>
      <c r="Y66" s="4668">
        <f t="shared" ca="1" si="189"/>
        <v>65893.764822264449</v>
      </c>
      <c r="Z66" s="4668">
        <f t="shared" ca="1" si="189"/>
        <v>70208.802872763816</v>
      </c>
      <c r="AA66" s="4668">
        <f t="shared" ca="1" si="189"/>
        <v>85004.773207243838</v>
      </c>
      <c r="AB66" s="4668">
        <f t="shared" ca="1" si="189"/>
        <v>72783.504553024657</v>
      </c>
      <c r="AC66" s="4668">
        <f t="shared" ca="1" si="189"/>
        <v>65158.871880774539</v>
      </c>
      <c r="AD66" s="4668">
        <f t="shared" ca="1" si="189"/>
        <v>72861.300482938532</v>
      </c>
      <c r="AE66" s="4668">
        <f t="shared" ca="1" si="189"/>
        <v>80131.669100036044</v>
      </c>
      <c r="AF66" s="4668">
        <f t="shared" ca="1" si="189"/>
        <v>91162.799697586001</v>
      </c>
      <c r="AG66" s="4668">
        <f t="shared" ca="1" si="189"/>
        <v>104585.09832628543</v>
      </c>
      <c r="AH66" s="382"/>
      <c r="AI66" s="4668">
        <f t="shared" ca="1" si="138"/>
        <v>65893.764822264449</v>
      </c>
      <c r="AJ66" s="4668">
        <f t="shared" ca="1" si="139"/>
        <v>70208.802872763816</v>
      </c>
      <c r="AK66" s="4668">
        <f t="shared" ca="1" si="140"/>
        <v>85004.773207243838</v>
      </c>
      <c r="AL66" s="4668">
        <f t="shared" ca="1" si="141"/>
        <v>72783.504553024657</v>
      </c>
      <c r="AM66" s="4668">
        <f t="shared" ca="1" si="142"/>
        <v>65158.871880774539</v>
      </c>
      <c r="AN66" s="4668">
        <f t="shared" ca="1" si="143"/>
        <v>72861.300482938532</v>
      </c>
      <c r="AO66" s="4668">
        <f t="shared" ca="1" si="144"/>
        <v>80131.669100036044</v>
      </c>
      <c r="AP66" s="4668">
        <f t="shared" ca="1" si="145"/>
        <v>91162.799697586001</v>
      </c>
      <c r="AQ66" s="4668">
        <f t="shared" ca="1" si="146"/>
        <v>104585.09832628543</v>
      </c>
      <c r="AS66" s="4665">
        <f ca="1">AVERAGE(CostAbsolute!$AI66:$AQ66)</f>
        <v>78643.39832699082</v>
      </c>
      <c r="AT66" s="4665">
        <f t="shared" ca="1" si="147"/>
        <v>1619338.7846592355</v>
      </c>
      <c r="AU66" s="4940">
        <f t="shared" si="148"/>
        <v>0</v>
      </c>
      <c r="AV66" s="4670">
        <f t="shared" si="149"/>
        <v>7.0000000000000007E-2</v>
      </c>
      <c r="AW66" s="4668">
        <f>IFERROR(VLOOKUP($A66,Cost.FinanceCostTable,9,FALSE),Assumptions.Global!$J$39)</f>
        <v>15</v>
      </c>
      <c r="AX66" s="4688">
        <f t="shared" si="150"/>
        <v>0</v>
      </c>
      <c r="AY66" s="4668">
        <f t="shared" ca="1" si="157"/>
        <v>0</v>
      </c>
      <c r="AZ66" s="4668">
        <f t="shared" ca="1" si="158"/>
        <v>0</v>
      </c>
      <c r="BA66" s="4668">
        <f t="shared" ca="1" si="159"/>
        <v>0</v>
      </c>
      <c r="BB66" s="4668">
        <f t="shared" ca="1" si="160"/>
        <v>0</v>
      </c>
      <c r="BC66" s="4668">
        <f t="shared" ca="1" si="161"/>
        <v>0</v>
      </c>
      <c r="BD66" s="4668">
        <f t="shared" ca="1" si="162"/>
        <v>0</v>
      </c>
      <c r="BE66" s="4668">
        <f t="shared" ca="1" si="163"/>
        <v>0</v>
      </c>
      <c r="BF66" s="4668">
        <f t="shared" ca="1" si="164"/>
        <v>0</v>
      </c>
      <c r="BG66" s="4668">
        <f t="shared" ca="1" si="165"/>
        <v>0</v>
      </c>
      <c r="BH66" s="382"/>
      <c r="BI66" s="4668"/>
      <c r="BJ66" s="4668"/>
      <c r="BK66" s="4668"/>
      <c r="BL66" s="4668"/>
      <c r="BM66" s="4668"/>
      <c r="BN66" s="4668"/>
      <c r="BO66" s="4668"/>
      <c r="BP66" s="4668"/>
      <c r="BQ66" s="4668"/>
      <c r="BR66" s="382"/>
      <c r="BS66" s="4667">
        <f t="shared" ca="1" si="166"/>
        <v>65893.764822264449</v>
      </c>
      <c r="BT66" s="4667">
        <f t="shared" ca="1" si="167"/>
        <v>70208.802872763816</v>
      </c>
      <c r="BU66" s="4667">
        <f t="shared" ca="1" si="168"/>
        <v>85004.773207243838</v>
      </c>
      <c r="BV66" s="4667">
        <f t="shared" ca="1" si="169"/>
        <v>72783.504553024657</v>
      </c>
      <c r="BW66" s="4667">
        <f t="shared" ca="1" si="170"/>
        <v>65158.871880774539</v>
      </c>
      <c r="BX66" s="4667">
        <f t="shared" ca="1" si="171"/>
        <v>72861.300482938532</v>
      </c>
      <c r="BY66" s="4667">
        <f t="shared" ca="1" si="172"/>
        <v>80131.669100036044</v>
      </c>
      <c r="BZ66" s="4667">
        <f t="shared" ca="1" si="173"/>
        <v>91162.799697586001</v>
      </c>
      <c r="CA66" s="4667">
        <f t="shared" ca="1" si="174"/>
        <v>104585.09832628543</v>
      </c>
      <c r="CC66" s="4665">
        <f ca="1">AVERAGE(CostAbsolute!$BS66:$CA66)</f>
        <v>78643.39832699082</v>
      </c>
      <c r="CD66" s="4665">
        <f t="shared" ca="1" si="153"/>
        <v>1619338.7846592355</v>
      </c>
      <c r="CF66" s="4666">
        <f t="shared" ca="1" si="175"/>
        <v>0</v>
      </c>
      <c r="CG66" s="4666">
        <f t="shared" ca="1" si="176"/>
        <v>0</v>
      </c>
      <c r="CH66" s="4666">
        <f t="shared" ca="1" si="177"/>
        <v>0</v>
      </c>
      <c r="CI66" s="4666">
        <f t="shared" ca="1" si="178"/>
        <v>0</v>
      </c>
      <c r="CJ66" s="4666">
        <f t="shared" ca="1" si="179"/>
        <v>0</v>
      </c>
      <c r="CK66" s="4666">
        <f t="shared" ca="1" si="180"/>
        <v>0</v>
      </c>
      <c r="CL66" s="4666">
        <f t="shared" ca="1" si="181"/>
        <v>0</v>
      </c>
      <c r="CM66" s="4666">
        <f t="shared" ca="1" si="182"/>
        <v>0</v>
      </c>
      <c r="CN66" s="4666">
        <f t="shared" ca="1" si="183"/>
        <v>0</v>
      </c>
      <c r="CP66" s="4665">
        <f ca="1">AVERAGE(CostAbsolute!$CF66:$CN66)</f>
        <v>0</v>
      </c>
      <c r="CQ66" s="4665">
        <f t="shared" ca="1" si="155"/>
        <v>0</v>
      </c>
      <c r="CR66" s="784" t="str">
        <f t="shared" ca="1" si="156"/>
        <v>ok</v>
      </c>
    </row>
    <row r="67" spans="1:96">
      <c r="A67" s="4682" t="s">
        <v>3857</v>
      </c>
      <c r="B67" s="4682" t="s">
        <v>3858</v>
      </c>
      <c r="C67" s="4682" t="s">
        <v>3820</v>
      </c>
      <c r="E67" s="4681">
        <f t="shared" ca="1" si="187"/>
        <v>216.31253942760887</v>
      </c>
      <c r="F67" s="4681">
        <f t="shared" ca="1" si="187"/>
        <v>281.27960455442536</v>
      </c>
      <c r="G67" s="4681">
        <f t="shared" ca="1" si="187"/>
        <v>340.0783561654597</v>
      </c>
      <c r="H67" s="4681">
        <f t="shared" ca="1" si="187"/>
        <v>368.62403813704839</v>
      </c>
      <c r="I67" s="4681">
        <f t="shared" ca="1" si="187"/>
        <v>383.97429719187625</v>
      </c>
      <c r="J67" s="4681">
        <f t="shared" ca="1" si="187"/>
        <v>350.65554873056601</v>
      </c>
      <c r="K67" s="4681">
        <f t="shared" ca="1" si="187"/>
        <v>333.03611810219144</v>
      </c>
      <c r="L67" s="4681">
        <f t="shared" ca="1" si="187"/>
        <v>343.6876706917925</v>
      </c>
      <c r="M67" s="4681">
        <f t="shared" ca="1" si="187"/>
        <v>352.31226031141148</v>
      </c>
      <c r="N67" s="382"/>
      <c r="O67" s="4681">
        <f t="shared" ca="1" si="188"/>
        <v>0</v>
      </c>
      <c r="P67" s="4681">
        <f t="shared" ca="1" si="188"/>
        <v>0</v>
      </c>
      <c r="Q67" s="4681">
        <f t="shared" ca="1" si="188"/>
        <v>0</v>
      </c>
      <c r="R67" s="4681">
        <f t="shared" ca="1" si="188"/>
        <v>0</v>
      </c>
      <c r="S67" s="4681">
        <f t="shared" ca="1" si="188"/>
        <v>0</v>
      </c>
      <c r="T67" s="4681">
        <f t="shared" ca="1" si="188"/>
        <v>0</v>
      </c>
      <c r="U67" s="4681">
        <f t="shared" ca="1" si="188"/>
        <v>0</v>
      </c>
      <c r="V67" s="4681">
        <f t="shared" ca="1" si="188"/>
        <v>0</v>
      </c>
      <c r="W67" s="4681">
        <f t="shared" ca="1" si="188"/>
        <v>0</v>
      </c>
      <c r="X67" s="382"/>
      <c r="Y67" s="4681">
        <f t="shared" ca="1" si="189"/>
        <v>11193.371262410416</v>
      </c>
      <c r="Z67" s="4681">
        <f t="shared" ca="1" si="189"/>
        <v>12169.434620137188</v>
      </c>
      <c r="AA67" s="4681">
        <f t="shared" ca="1" si="189"/>
        <v>13296.163858109441</v>
      </c>
      <c r="AB67" s="4681">
        <f t="shared" ca="1" si="189"/>
        <v>20478.738758076357</v>
      </c>
      <c r="AC67" s="4681">
        <f t="shared" ca="1" si="189"/>
        <v>21866.406440947943</v>
      </c>
      <c r="AD67" s="4681">
        <f t="shared" ca="1" si="189"/>
        <v>27964.45258445794</v>
      </c>
      <c r="AE67" s="4681">
        <f t="shared" ca="1" si="189"/>
        <v>33608.622126235277</v>
      </c>
      <c r="AF67" s="4681">
        <f t="shared" ca="1" si="189"/>
        <v>36604.589937186065</v>
      </c>
      <c r="AG67" s="4681">
        <f t="shared" ca="1" si="189"/>
        <v>39749.910970048084</v>
      </c>
      <c r="AH67" s="382"/>
      <c r="AI67" s="4681">
        <f t="shared" ca="1" si="138"/>
        <v>11409.683801838024</v>
      </c>
      <c r="AJ67" s="4681">
        <f t="shared" ca="1" si="139"/>
        <v>12450.714224691614</v>
      </c>
      <c r="AK67" s="4681">
        <f t="shared" ca="1" si="140"/>
        <v>13636.2422142749</v>
      </c>
      <c r="AL67" s="4681">
        <f t="shared" ca="1" si="141"/>
        <v>20847.362796213405</v>
      </c>
      <c r="AM67" s="4681">
        <f t="shared" ca="1" si="142"/>
        <v>22250.380738139818</v>
      </c>
      <c r="AN67" s="4681">
        <f t="shared" ca="1" si="143"/>
        <v>28315.108133188507</v>
      </c>
      <c r="AO67" s="4681">
        <f t="shared" ca="1" si="144"/>
        <v>33941.658244337472</v>
      </c>
      <c r="AP67" s="4681">
        <f t="shared" ca="1" si="145"/>
        <v>36948.277607877855</v>
      </c>
      <c r="AQ67" s="4681">
        <f t="shared" ca="1" si="146"/>
        <v>40102.223230359494</v>
      </c>
      <c r="AS67" s="4678">
        <f ca="1">AVERAGE(CostAbsolute!$AI67:$AQ67)</f>
        <v>24433.516776769011</v>
      </c>
      <c r="AT67" s="4678">
        <f t="shared" ca="1" si="147"/>
        <v>460593.29911978974</v>
      </c>
      <c r="AU67" s="4940">
        <f t="shared" si="148"/>
        <v>0</v>
      </c>
      <c r="AV67" s="4676">
        <f t="shared" si="149"/>
        <v>7.0000000000000007E-2</v>
      </c>
      <c r="AW67" s="4681">
        <f>IFERROR(VLOOKUP($A67,Cost.FinanceCostTable,9,FALSE),Assumptions.Global!$J$39)</f>
        <v>15</v>
      </c>
      <c r="AX67" s="4688">
        <f t="shared" si="150"/>
        <v>0</v>
      </c>
      <c r="AY67" s="4681">
        <f t="shared" ca="1" si="157"/>
        <v>356.24931126863987</v>
      </c>
      <c r="AZ67" s="4681">
        <f t="shared" ca="1" si="158"/>
        <v>463.24482927150979</v>
      </c>
      <c r="BA67" s="4681">
        <f t="shared" ca="1" si="159"/>
        <v>560.08163226182808</v>
      </c>
      <c r="BB67" s="4681">
        <f t="shared" ca="1" si="160"/>
        <v>607.09406884540113</v>
      </c>
      <c r="BC67" s="4681">
        <f t="shared" ca="1" si="161"/>
        <v>632.374707825222</v>
      </c>
      <c r="BD67" s="4681">
        <f t="shared" ca="1" si="162"/>
        <v>577.50141558296991</v>
      </c>
      <c r="BE67" s="4681">
        <f t="shared" ca="1" si="163"/>
        <v>548.48363398365279</v>
      </c>
      <c r="BF67" s="4681">
        <f t="shared" ca="1" si="164"/>
        <v>566.02588226952707</v>
      </c>
      <c r="BG67" s="4681">
        <f t="shared" ca="1" si="165"/>
        <v>580.22988597682104</v>
      </c>
      <c r="BH67" s="382"/>
      <c r="BI67" s="4681"/>
      <c r="BJ67" s="4681"/>
      <c r="BK67" s="4681"/>
      <c r="BL67" s="4681"/>
      <c r="BM67" s="4681"/>
      <c r="BN67" s="4681"/>
      <c r="BO67" s="4681"/>
      <c r="BP67" s="4681"/>
      <c r="BQ67" s="4681"/>
      <c r="BR67" s="382"/>
      <c r="BS67" s="4680">
        <f t="shared" ca="1" si="166"/>
        <v>11549.620573679056</v>
      </c>
      <c r="BT67" s="4680">
        <f t="shared" ca="1" si="167"/>
        <v>12632.679449408697</v>
      </c>
      <c r="BU67" s="4680">
        <f t="shared" ca="1" si="168"/>
        <v>13856.24549037127</v>
      </c>
      <c r="BV67" s="4680">
        <f t="shared" ca="1" si="169"/>
        <v>21085.83282692176</v>
      </c>
      <c r="BW67" s="4680">
        <f t="shared" ca="1" si="170"/>
        <v>22498.781148773167</v>
      </c>
      <c r="BX67" s="4680">
        <f t="shared" ca="1" si="171"/>
        <v>28541.954000040911</v>
      </c>
      <c r="BY67" s="4680">
        <f t="shared" ca="1" si="172"/>
        <v>34157.105760218932</v>
      </c>
      <c r="BZ67" s="4680">
        <f t="shared" ca="1" si="173"/>
        <v>37170.61581945559</v>
      </c>
      <c r="CA67" s="4680">
        <f t="shared" ca="1" si="174"/>
        <v>40330.140856024904</v>
      </c>
      <c r="CC67" s="4678">
        <f ca="1">AVERAGE(CostAbsolute!$BS67:$CA67)</f>
        <v>24646.997324988253</v>
      </c>
      <c r="CD67" s="4678">
        <f t="shared" ca="1" si="153"/>
        <v>465122.50491039245</v>
      </c>
      <c r="CF67" s="4679">
        <f t="shared" ca="1" si="175"/>
        <v>139.936771841031</v>
      </c>
      <c r="CG67" s="4679">
        <f t="shared" ca="1" si="176"/>
        <v>181.96522471708442</v>
      </c>
      <c r="CH67" s="4679">
        <f t="shared" ca="1" si="177"/>
        <v>220.00327609636838</v>
      </c>
      <c r="CI67" s="4679">
        <f t="shared" ca="1" si="178"/>
        <v>238.47003070835274</v>
      </c>
      <c r="CJ67" s="4679">
        <f t="shared" ca="1" si="179"/>
        <v>248.40041063334576</v>
      </c>
      <c r="CK67" s="4679">
        <f t="shared" ca="1" si="180"/>
        <v>226.8458668524039</v>
      </c>
      <c r="CL67" s="4679">
        <f t="shared" ca="1" si="181"/>
        <v>215.44751588146136</v>
      </c>
      <c r="CM67" s="4679">
        <f t="shared" ca="1" si="182"/>
        <v>222.33821157773457</v>
      </c>
      <c r="CN67" s="4679">
        <f t="shared" ca="1" si="183"/>
        <v>227.91762566540956</v>
      </c>
      <c r="CP67" s="4678">
        <f ca="1">AVERAGE(CostAbsolute!$CF67:$CN67)</f>
        <v>213.48054821924356</v>
      </c>
      <c r="CQ67" s="4678">
        <f t="shared" ca="1" si="155"/>
        <v>4529.205790602673</v>
      </c>
      <c r="CR67" s="784" t="str">
        <f t="shared" ca="1" si="156"/>
        <v>ok</v>
      </c>
    </row>
    <row r="68" spans="1:96">
      <c r="A68" s="4672" t="s">
        <v>2142</v>
      </c>
      <c r="B68" s="4672" t="s">
        <v>1813</v>
      </c>
      <c r="C68" s="4672" t="s">
        <v>3820</v>
      </c>
      <c r="E68" s="4668">
        <f t="shared" ca="1" si="187"/>
        <v>0</v>
      </c>
      <c r="F68" s="4668">
        <f t="shared" ca="1" si="187"/>
        <v>0</v>
      </c>
      <c r="G68" s="4668">
        <f t="shared" ca="1" si="187"/>
        <v>1352.0171078369278</v>
      </c>
      <c r="H68" s="4668">
        <f t="shared" ca="1" si="187"/>
        <v>1352.0171078369278</v>
      </c>
      <c r="I68" s="4668">
        <f t="shared" ca="1" si="187"/>
        <v>2083.9180116268794</v>
      </c>
      <c r="J68" s="4668">
        <f t="shared" ca="1" si="187"/>
        <v>2083.9180116268794</v>
      </c>
      <c r="K68" s="4668">
        <f t="shared" ca="1" si="187"/>
        <v>2083.9180116268794</v>
      </c>
      <c r="L68" s="4668">
        <f t="shared" ca="1" si="187"/>
        <v>2083.9180116268794</v>
      </c>
      <c r="M68" s="4668">
        <f t="shared" ca="1" si="187"/>
        <v>2083.9180116268794</v>
      </c>
      <c r="N68" s="382"/>
      <c r="O68" s="4668">
        <f t="shared" ca="1" si="188"/>
        <v>6383.5516799999996</v>
      </c>
      <c r="P68" s="4668">
        <f t="shared" ca="1" si="188"/>
        <v>6383.5516799999996</v>
      </c>
      <c r="Q68" s="4668">
        <f t="shared" ca="1" si="188"/>
        <v>10525.111487999999</v>
      </c>
      <c r="R68" s="4668">
        <f t="shared" ca="1" si="188"/>
        <v>10525.111487999999</v>
      </c>
      <c r="S68" s="4668">
        <f t="shared" ca="1" si="188"/>
        <v>12767.103359999999</v>
      </c>
      <c r="T68" s="4668">
        <f t="shared" ca="1" si="188"/>
        <v>12767.103359999999</v>
      </c>
      <c r="U68" s="4668">
        <f t="shared" ca="1" si="188"/>
        <v>12767.103359999999</v>
      </c>
      <c r="V68" s="4668">
        <f t="shared" ca="1" si="188"/>
        <v>12767.103359999999</v>
      </c>
      <c r="W68" s="4668">
        <f t="shared" ca="1" si="188"/>
        <v>12767.103359999999</v>
      </c>
      <c r="X68" s="382"/>
      <c r="Y68" s="4668">
        <f t="shared" ca="1" si="189"/>
        <v>0</v>
      </c>
      <c r="Z68" s="4668">
        <f t="shared" ca="1" si="189"/>
        <v>0</v>
      </c>
      <c r="AA68" s="4668">
        <f t="shared" ca="1" si="189"/>
        <v>0</v>
      </c>
      <c r="AB68" s="4668">
        <f t="shared" ca="1" si="189"/>
        <v>0</v>
      </c>
      <c r="AC68" s="4668">
        <f t="shared" ca="1" si="189"/>
        <v>0</v>
      </c>
      <c r="AD68" s="4668">
        <f t="shared" ca="1" si="189"/>
        <v>0</v>
      </c>
      <c r="AE68" s="4668">
        <f t="shared" ca="1" si="189"/>
        <v>0</v>
      </c>
      <c r="AF68" s="4668">
        <f t="shared" ca="1" si="189"/>
        <v>0</v>
      </c>
      <c r="AG68" s="4668">
        <f t="shared" ca="1" si="189"/>
        <v>0</v>
      </c>
      <c r="AH68" s="382"/>
      <c r="AI68" s="4668">
        <f t="shared" ca="1" si="138"/>
        <v>6383.5516799999996</v>
      </c>
      <c r="AJ68" s="4668">
        <f t="shared" ca="1" si="139"/>
        <v>6383.5516799999996</v>
      </c>
      <c r="AK68" s="4668">
        <f t="shared" ca="1" si="140"/>
        <v>11877.128595836926</v>
      </c>
      <c r="AL68" s="4668">
        <f t="shared" ca="1" si="141"/>
        <v>11877.128595836926</v>
      </c>
      <c r="AM68" s="4668">
        <f t="shared" ca="1" si="142"/>
        <v>14851.021371626879</v>
      </c>
      <c r="AN68" s="4668">
        <f t="shared" ca="1" si="143"/>
        <v>14851.021371626879</v>
      </c>
      <c r="AO68" s="4668">
        <f t="shared" ca="1" si="144"/>
        <v>14851.021371626879</v>
      </c>
      <c r="AP68" s="4668">
        <f t="shared" ca="1" si="145"/>
        <v>14851.021371626879</v>
      </c>
      <c r="AQ68" s="4668">
        <f t="shared" ca="1" si="146"/>
        <v>14851.021371626879</v>
      </c>
      <c r="AS68" s="4665">
        <f ca="1">AVERAGE(CostAbsolute!$AI68:$AQ68)</f>
        <v>12308.496378867583</v>
      </c>
      <c r="AT68" s="4665">
        <f t="shared" ca="1" si="147"/>
        <v>248504.28987808721</v>
      </c>
      <c r="AU68" s="4940">
        <f t="shared" si="148"/>
        <v>5</v>
      </c>
      <c r="AV68" s="4670">
        <f t="shared" si="149"/>
        <v>7.0000000000000007E-2</v>
      </c>
      <c r="AW68" s="4668">
        <f>IFERROR(VLOOKUP($A68,Cost.FinanceCostTable,9,FALSE),Assumptions.Global!$J$39)</f>
        <v>50</v>
      </c>
      <c r="AX68" s="4688">
        <f t="shared" si="150"/>
        <v>0.23065814814000007</v>
      </c>
      <c r="AY68" s="4668">
        <f t="shared" ca="1" si="157"/>
        <v>0</v>
      </c>
      <c r="AZ68" s="4668">
        <f t="shared" ca="1" si="158"/>
        <v>0</v>
      </c>
      <c r="BA68" s="4668">
        <f t="shared" ca="1" si="159"/>
        <v>6028.1916453441336</v>
      </c>
      <c r="BB68" s="4668">
        <f t="shared" ca="1" si="160"/>
        <v>6028.1916453441336</v>
      </c>
      <c r="BC68" s="4668">
        <f t="shared" ca="1" si="161"/>
        <v>9291.4927440300544</v>
      </c>
      <c r="BD68" s="4668">
        <f t="shared" ca="1" si="162"/>
        <v>9291.4927440300544</v>
      </c>
      <c r="BE68" s="4668">
        <f t="shared" ca="1" si="163"/>
        <v>9291.4927440300544</v>
      </c>
      <c r="BF68" s="4668">
        <f t="shared" ca="1" si="164"/>
        <v>9291.4927440300544</v>
      </c>
      <c r="BG68" s="4668">
        <f t="shared" ca="1" si="165"/>
        <v>9291.4927440300544</v>
      </c>
      <c r="BH68" s="382"/>
      <c r="BI68" s="4668"/>
      <c r="BJ68" s="4668"/>
      <c r="BK68" s="4668"/>
      <c r="BL68" s="4668"/>
      <c r="BM68" s="4668"/>
      <c r="BN68" s="4668"/>
      <c r="BO68" s="4668"/>
      <c r="BP68" s="4668"/>
      <c r="BQ68" s="4668"/>
      <c r="BR68" s="382"/>
      <c r="BS68" s="4667">
        <f t="shared" ca="1" si="166"/>
        <v>6383.5516799999996</v>
      </c>
      <c r="BT68" s="4667">
        <f t="shared" ca="1" si="167"/>
        <v>6383.5516799999996</v>
      </c>
      <c r="BU68" s="4667">
        <f t="shared" ca="1" si="168"/>
        <v>16553.303133344132</v>
      </c>
      <c r="BV68" s="4667">
        <f t="shared" ca="1" si="169"/>
        <v>16553.303133344132</v>
      </c>
      <c r="BW68" s="4667">
        <f t="shared" ca="1" si="170"/>
        <v>22058.596104030054</v>
      </c>
      <c r="BX68" s="4667">
        <f t="shared" ca="1" si="171"/>
        <v>22058.596104030054</v>
      </c>
      <c r="BY68" s="4667">
        <f t="shared" ca="1" si="172"/>
        <v>22058.596104030054</v>
      </c>
      <c r="BZ68" s="4667">
        <f t="shared" ca="1" si="173"/>
        <v>22058.596104030054</v>
      </c>
      <c r="CA68" s="4667">
        <f t="shared" ca="1" si="174"/>
        <v>22058.596104030054</v>
      </c>
      <c r="CC68" s="4665">
        <f ca="1">AVERAGE(CostAbsolute!$BS68:$CA68)</f>
        <v>17351.854460759838</v>
      </c>
      <c r="CD68" s="4665">
        <f t="shared" ca="1" si="153"/>
        <v>345864.77948590537</v>
      </c>
      <c r="CF68" s="4666">
        <f t="shared" ca="1" si="175"/>
        <v>0</v>
      </c>
      <c r="CG68" s="4666">
        <f t="shared" ca="1" si="176"/>
        <v>0</v>
      </c>
      <c r="CH68" s="4666">
        <f t="shared" ca="1" si="177"/>
        <v>4676.174537507206</v>
      </c>
      <c r="CI68" s="4666">
        <f t="shared" ca="1" si="178"/>
        <v>4676.174537507206</v>
      </c>
      <c r="CJ68" s="4666">
        <f t="shared" ca="1" si="179"/>
        <v>7207.5747324031745</v>
      </c>
      <c r="CK68" s="4666">
        <f t="shared" ca="1" si="180"/>
        <v>7207.5747324031745</v>
      </c>
      <c r="CL68" s="4666">
        <f t="shared" ca="1" si="181"/>
        <v>7207.5747324031745</v>
      </c>
      <c r="CM68" s="4666">
        <f t="shared" ca="1" si="182"/>
        <v>7207.5747324031745</v>
      </c>
      <c r="CN68" s="4666">
        <f t="shared" ca="1" si="183"/>
        <v>7207.5747324031745</v>
      </c>
      <c r="CP68" s="4665">
        <f ca="1">AVERAGE(CostAbsolute!$CF68:$CN68)</f>
        <v>5043.3580818922546</v>
      </c>
      <c r="CQ68" s="4665">
        <f t="shared" ca="1" si="155"/>
        <v>97360.489607818148</v>
      </c>
      <c r="CR68" s="784" t="str">
        <f t="shared" ca="1" si="156"/>
        <v>ok</v>
      </c>
    </row>
    <row r="69" spans="1:96">
      <c r="A69" s="4682" t="s">
        <v>2143</v>
      </c>
      <c r="B69" s="4682" t="s">
        <v>1814</v>
      </c>
      <c r="C69" s="4682" t="s">
        <v>3820</v>
      </c>
      <c r="E69" s="4681">
        <f t="shared" ca="1" si="187"/>
        <v>0</v>
      </c>
      <c r="F69" s="4681">
        <f t="shared" ca="1" si="187"/>
        <v>0</v>
      </c>
      <c r="G69" s="4681">
        <f t="shared" ca="1" si="187"/>
        <v>0</v>
      </c>
      <c r="H69" s="4681">
        <f t="shared" ca="1" si="187"/>
        <v>168.35561639969066</v>
      </c>
      <c r="I69" s="4681">
        <f t="shared" ca="1" si="187"/>
        <v>168.35561639969066</v>
      </c>
      <c r="J69" s="4681">
        <f t="shared" ca="1" si="187"/>
        <v>310.35135111817635</v>
      </c>
      <c r="K69" s="4681">
        <f t="shared" ca="1" si="187"/>
        <v>452.34708583666202</v>
      </c>
      <c r="L69" s="4681">
        <f t="shared" ca="1" si="187"/>
        <v>452.34708583666202</v>
      </c>
      <c r="M69" s="4681">
        <f t="shared" ca="1" si="187"/>
        <v>452.34708583666202</v>
      </c>
      <c r="N69" s="382"/>
      <c r="O69" s="4681">
        <f t="shared" ca="1" si="188"/>
        <v>1606.7763157894738</v>
      </c>
      <c r="P69" s="4681">
        <f t="shared" ca="1" si="188"/>
        <v>1606.7763157894738</v>
      </c>
      <c r="Q69" s="4681">
        <f t="shared" ca="1" si="188"/>
        <v>1606.7763157894738</v>
      </c>
      <c r="R69" s="4681">
        <f t="shared" ca="1" si="188"/>
        <v>2516.5137322336263</v>
      </c>
      <c r="S69" s="4681">
        <f t="shared" ca="1" si="188"/>
        <v>2516.5137322336263</v>
      </c>
      <c r="T69" s="4681">
        <f t="shared" ca="1" si="188"/>
        <v>3283.8111685258782</v>
      </c>
      <c r="U69" s="4681">
        <f t="shared" ca="1" si="188"/>
        <v>4051.1086048181296</v>
      </c>
      <c r="V69" s="4681">
        <f t="shared" ca="1" si="188"/>
        <v>4051.1086048181296</v>
      </c>
      <c r="W69" s="4681">
        <f t="shared" ca="1" si="188"/>
        <v>4051.1086048181296</v>
      </c>
      <c r="X69" s="382"/>
      <c r="Y69" s="4681">
        <f t="shared" ca="1" si="189"/>
        <v>0</v>
      </c>
      <c r="Z69" s="4681">
        <f t="shared" ca="1" si="189"/>
        <v>0</v>
      </c>
      <c r="AA69" s="4681">
        <f t="shared" ca="1" si="189"/>
        <v>0</v>
      </c>
      <c r="AB69" s="4681">
        <f t="shared" ca="1" si="189"/>
        <v>0</v>
      </c>
      <c r="AC69" s="4681">
        <f t="shared" ca="1" si="189"/>
        <v>0</v>
      </c>
      <c r="AD69" s="4681">
        <f t="shared" ca="1" si="189"/>
        <v>0</v>
      </c>
      <c r="AE69" s="4681">
        <f t="shared" ca="1" si="189"/>
        <v>0</v>
      </c>
      <c r="AF69" s="4681">
        <f t="shared" ca="1" si="189"/>
        <v>0</v>
      </c>
      <c r="AG69" s="4681">
        <f t="shared" ca="1" si="189"/>
        <v>0</v>
      </c>
      <c r="AH69" s="382"/>
      <c r="AI69" s="4681">
        <f t="shared" ca="1" si="138"/>
        <v>1606.7763157894738</v>
      </c>
      <c r="AJ69" s="4681">
        <f t="shared" ca="1" si="139"/>
        <v>1606.7763157894738</v>
      </c>
      <c r="AK69" s="4681">
        <f t="shared" ca="1" si="140"/>
        <v>1606.7763157894738</v>
      </c>
      <c r="AL69" s="4681">
        <f t="shared" ca="1" si="141"/>
        <v>2684.8693486333168</v>
      </c>
      <c r="AM69" s="4681">
        <f t="shared" ca="1" si="142"/>
        <v>2684.8693486333168</v>
      </c>
      <c r="AN69" s="4681">
        <f t="shared" ca="1" si="143"/>
        <v>3594.1625196440546</v>
      </c>
      <c r="AO69" s="4681">
        <f t="shared" ca="1" si="144"/>
        <v>4503.4556906547914</v>
      </c>
      <c r="AP69" s="4681">
        <f t="shared" ca="1" si="145"/>
        <v>4503.4556906547914</v>
      </c>
      <c r="AQ69" s="4681">
        <f t="shared" ca="1" si="146"/>
        <v>4503.4556906547914</v>
      </c>
      <c r="AS69" s="4678">
        <f ca="1">AVERAGE(CostAbsolute!$AI69:$AQ69)</f>
        <v>3032.733026249276</v>
      </c>
      <c r="AT69" s="4678">
        <f t="shared" ca="1" si="147"/>
        <v>57342.303735003799</v>
      </c>
      <c r="AU69" s="4940">
        <f t="shared" si="148"/>
        <v>6</v>
      </c>
      <c r="AV69" s="4676">
        <f t="shared" si="149"/>
        <v>7.0000000000000007E-2</v>
      </c>
      <c r="AW69" s="4681">
        <f>IFERROR(VLOOKUP($A69,Cost.FinanceCostTable,9,FALSE),Assumptions.Global!$J$39)</f>
        <v>50</v>
      </c>
      <c r="AX69" s="4688">
        <f t="shared" si="150"/>
        <v>0.27567018209149996</v>
      </c>
      <c r="AY69" s="4681">
        <f t="shared" ca="1" si="157"/>
        <v>0</v>
      </c>
      <c r="AZ69" s="4681">
        <f t="shared" ca="1" si="158"/>
        <v>0</v>
      </c>
      <c r="BA69" s="4681">
        <f t="shared" ca="1" si="159"/>
        <v>0</v>
      </c>
      <c r="BB69" s="4681">
        <f t="shared" ca="1" si="160"/>
        <v>778.09647120881777</v>
      </c>
      <c r="BC69" s="4681">
        <f t="shared" ca="1" si="161"/>
        <v>778.09647120881777</v>
      </c>
      <c r="BD69" s="4681">
        <f t="shared" ca="1" si="162"/>
        <v>1434.364331313069</v>
      </c>
      <c r="BE69" s="4681">
        <f t="shared" ca="1" si="163"/>
        <v>2090.63219141732</v>
      </c>
      <c r="BF69" s="4681">
        <f t="shared" ca="1" si="164"/>
        <v>2090.63219141732</v>
      </c>
      <c r="BG69" s="4681">
        <f t="shared" ca="1" si="165"/>
        <v>2090.63219141732</v>
      </c>
      <c r="BH69" s="382"/>
      <c r="BI69" s="4681"/>
      <c r="BJ69" s="4681"/>
      <c r="BK69" s="4681"/>
      <c r="BL69" s="4681"/>
      <c r="BM69" s="4681"/>
      <c r="BN69" s="4681"/>
      <c r="BO69" s="4681"/>
      <c r="BP69" s="4681"/>
      <c r="BQ69" s="4681"/>
      <c r="BR69" s="382"/>
      <c r="BS69" s="4680">
        <f t="shared" ca="1" si="166"/>
        <v>1606.7763157894738</v>
      </c>
      <c r="BT69" s="4680">
        <f t="shared" ca="1" si="167"/>
        <v>1606.7763157894738</v>
      </c>
      <c r="BU69" s="4680">
        <f t="shared" ca="1" si="168"/>
        <v>1606.7763157894738</v>
      </c>
      <c r="BV69" s="4680">
        <f t="shared" ca="1" si="169"/>
        <v>3294.6102034424439</v>
      </c>
      <c r="BW69" s="4680">
        <f t="shared" ca="1" si="170"/>
        <v>3294.6102034424439</v>
      </c>
      <c r="BX69" s="4680">
        <f t="shared" ca="1" si="171"/>
        <v>4718.175499838947</v>
      </c>
      <c r="BY69" s="4680">
        <f t="shared" ca="1" si="172"/>
        <v>6141.74079623545</v>
      </c>
      <c r="BZ69" s="4680">
        <f t="shared" ca="1" si="173"/>
        <v>6141.74079623545</v>
      </c>
      <c r="CA69" s="4680">
        <f t="shared" ca="1" si="174"/>
        <v>6141.74079623545</v>
      </c>
      <c r="CC69" s="4678">
        <f ca="1">AVERAGE(CostAbsolute!$BS69:$CA69)</f>
        <v>3839.2163603109561</v>
      </c>
      <c r="CD69" s="4678">
        <f t="shared" ca="1" si="153"/>
        <v>70679.809338945124</v>
      </c>
      <c r="CF69" s="4679">
        <f t="shared" ca="1" si="175"/>
        <v>0</v>
      </c>
      <c r="CG69" s="4679">
        <f t="shared" ca="1" si="176"/>
        <v>0</v>
      </c>
      <c r="CH69" s="4679">
        <f t="shared" ca="1" si="177"/>
        <v>0</v>
      </c>
      <c r="CI69" s="4679">
        <f t="shared" ca="1" si="178"/>
        <v>609.74085480912709</v>
      </c>
      <c r="CJ69" s="4679">
        <f t="shared" ca="1" si="179"/>
        <v>609.74085480912709</v>
      </c>
      <c r="CK69" s="4679">
        <f t="shared" ca="1" si="180"/>
        <v>1124.0129801948926</v>
      </c>
      <c r="CL69" s="4679">
        <f t="shared" ca="1" si="181"/>
        <v>1638.285105580658</v>
      </c>
      <c r="CM69" s="4679">
        <f t="shared" ca="1" si="182"/>
        <v>1638.285105580658</v>
      </c>
      <c r="CN69" s="4679">
        <f t="shared" ca="1" si="183"/>
        <v>1638.285105580658</v>
      </c>
      <c r="CP69" s="4678">
        <f ca="1">AVERAGE(CostAbsolute!$CF69:$CN69)</f>
        <v>806.48333406168001</v>
      </c>
      <c r="CQ69" s="4678">
        <f t="shared" ca="1" si="155"/>
        <v>13337.505603941308</v>
      </c>
      <c r="CR69" s="784" t="str">
        <f t="shared" ca="1" si="156"/>
        <v>ok</v>
      </c>
    </row>
    <row r="70" spans="1:96">
      <c r="A70" s="4672" t="s">
        <v>2144</v>
      </c>
      <c r="B70" s="4672" t="s">
        <v>1961</v>
      </c>
      <c r="C70" s="4672" t="s">
        <v>3820</v>
      </c>
      <c r="E70" s="4668">
        <f t="shared" ca="1" si="187"/>
        <v>0</v>
      </c>
      <c r="F70" s="4668">
        <f t="shared" ca="1" si="187"/>
        <v>0</v>
      </c>
      <c r="G70" s="4668">
        <f t="shared" ca="1" si="187"/>
        <v>0</v>
      </c>
      <c r="H70" s="4668">
        <f t="shared" ca="1" si="187"/>
        <v>0</v>
      </c>
      <c r="I70" s="4668">
        <f t="shared" ca="1" si="187"/>
        <v>0</v>
      </c>
      <c r="J70" s="4668">
        <f t="shared" ca="1" si="187"/>
        <v>203.37006959309201</v>
      </c>
      <c r="K70" s="4668">
        <f t="shared" ca="1" si="187"/>
        <v>378.83471671461211</v>
      </c>
      <c r="L70" s="4668">
        <f t="shared" ca="1" si="187"/>
        <v>483.40281393536219</v>
      </c>
      <c r="M70" s="4668">
        <f t="shared" ca="1" si="187"/>
        <v>483.40281393536219</v>
      </c>
      <c r="N70" s="382"/>
      <c r="O70" s="4668">
        <f t="shared" ca="1" si="188"/>
        <v>10852.955579245407</v>
      </c>
      <c r="P70" s="4668">
        <f t="shared" ca="1" si="188"/>
        <v>12695.863350775349</v>
      </c>
      <c r="Q70" s="4668">
        <f t="shared" ca="1" si="188"/>
        <v>12930.22825144048</v>
      </c>
      <c r="R70" s="4668">
        <f t="shared" ca="1" si="188"/>
        <v>13842.623528854341</v>
      </c>
      <c r="S70" s="4668">
        <f t="shared" ca="1" si="188"/>
        <v>13842.623528854341</v>
      </c>
      <c r="T70" s="4668">
        <f t="shared" ca="1" si="188"/>
        <v>2070.8340640335437</v>
      </c>
      <c r="U70" s="4668">
        <f t="shared" ca="1" si="188"/>
        <v>3857.5186485443592</v>
      </c>
      <c r="V70" s="4668">
        <f t="shared" ca="1" si="188"/>
        <v>4922.292723555327</v>
      </c>
      <c r="W70" s="4668">
        <f t="shared" ca="1" si="188"/>
        <v>4922.292723555327</v>
      </c>
      <c r="X70" s="382"/>
      <c r="Y70" s="4668">
        <f t="shared" ca="1" si="189"/>
        <v>0</v>
      </c>
      <c r="Z70" s="4668">
        <f t="shared" ca="1" si="189"/>
        <v>0</v>
      </c>
      <c r="AA70" s="4668">
        <f t="shared" ca="1" si="189"/>
        <v>0</v>
      </c>
      <c r="AB70" s="4668">
        <f t="shared" ca="1" si="189"/>
        <v>0</v>
      </c>
      <c r="AC70" s="4668">
        <f t="shared" ca="1" si="189"/>
        <v>0</v>
      </c>
      <c r="AD70" s="4668">
        <f t="shared" ca="1" si="189"/>
        <v>0</v>
      </c>
      <c r="AE70" s="4668">
        <f t="shared" ca="1" si="189"/>
        <v>0</v>
      </c>
      <c r="AF70" s="4668">
        <f t="shared" ca="1" si="189"/>
        <v>0</v>
      </c>
      <c r="AG70" s="4668">
        <f t="shared" ca="1" si="189"/>
        <v>0</v>
      </c>
      <c r="AH70" s="382"/>
      <c r="AI70" s="4668">
        <f t="shared" ca="1" si="138"/>
        <v>10852.955579245407</v>
      </c>
      <c r="AJ70" s="4668">
        <f t="shared" ca="1" si="139"/>
        <v>12695.863350775349</v>
      </c>
      <c r="AK70" s="4668">
        <f t="shared" ca="1" si="140"/>
        <v>12930.22825144048</v>
      </c>
      <c r="AL70" s="4668">
        <f t="shared" ca="1" si="141"/>
        <v>13842.623528854341</v>
      </c>
      <c r="AM70" s="4668">
        <f t="shared" ca="1" si="142"/>
        <v>13842.623528854341</v>
      </c>
      <c r="AN70" s="4668">
        <f t="shared" ca="1" si="143"/>
        <v>2274.2041336266357</v>
      </c>
      <c r="AO70" s="4668">
        <f t="shared" ca="1" si="144"/>
        <v>4236.3533652589713</v>
      </c>
      <c r="AP70" s="4668">
        <f t="shared" ca="1" si="145"/>
        <v>5405.6955374906893</v>
      </c>
      <c r="AQ70" s="4668">
        <f t="shared" ca="1" si="146"/>
        <v>5405.6955374906893</v>
      </c>
      <c r="AS70" s="4665">
        <f ca="1">AVERAGE(CostAbsolute!$AI70:$AQ70)</f>
        <v>9054.0269792263207</v>
      </c>
      <c r="AT70" s="4665">
        <f t="shared" ca="1" si="147"/>
        <v>214060.2846217585</v>
      </c>
      <c r="AU70" s="4940">
        <f t="shared" si="148"/>
        <v>5</v>
      </c>
      <c r="AV70" s="4670">
        <f t="shared" si="149"/>
        <v>7.0000000000000007E-2</v>
      </c>
      <c r="AW70" s="4668">
        <f>IFERROR(VLOOKUP($A70,Cost.FinanceCostTable,9,FALSE),Assumptions.Global!$J$39)</f>
        <v>50</v>
      </c>
      <c r="AX70" s="4688">
        <f t="shared" si="150"/>
        <v>0.23065814814000007</v>
      </c>
      <c r="AY70" s="4668">
        <f t="shared" ca="1" si="157"/>
        <v>0</v>
      </c>
      <c r="AZ70" s="4668">
        <f t="shared" ca="1" si="158"/>
        <v>0</v>
      </c>
      <c r="BA70" s="4668">
        <f t="shared" ca="1" si="159"/>
        <v>0</v>
      </c>
      <c r="BB70" s="4668">
        <f t="shared" ca="1" si="160"/>
        <v>0</v>
      </c>
      <c r="BC70" s="4668">
        <f t="shared" ca="1" si="161"/>
        <v>0</v>
      </c>
      <c r="BD70" s="4668">
        <f t="shared" ca="1" si="162"/>
        <v>906.75905454740712</v>
      </c>
      <c r="BE70" s="4668">
        <f t="shared" ca="1" si="163"/>
        <v>1689.0971726822124</v>
      </c>
      <c r="BF70" s="4668">
        <f t="shared" ca="1" si="164"/>
        <v>2155.3313100920245</v>
      </c>
      <c r="BG70" s="4668">
        <f t="shared" ca="1" si="165"/>
        <v>2155.3313100920245</v>
      </c>
      <c r="BH70" s="382"/>
      <c r="BI70" s="4668"/>
      <c r="BJ70" s="4668"/>
      <c r="BK70" s="4668"/>
      <c r="BL70" s="4668"/>
      <c r="BM70" s="4668"/>
      <c r="BN70" s="4668"/>
      <c r="BO70" s="4668"/>
      <c r="BP70" s="4668"/>
      <c r="BQ70" s="4668"/>
      <c r="BR70" s="382"/>
      <c r="BS70" s="4667">
        <f t="shared" ca="1" si="166"/>
        <v>10852.955579245407</v>
      </c>
      <c r="BT70" s="4667">
        <f t="shared" ca="1" si="167"/>
        <v>12695.863350775349</v>
      </c>
      <c r="BU70" s="4667">
        <f t="shared" ca="1" si="168"/>
        <v>12930.22825144048</v>
      </c>
      <c r="BV70" s="4667">
        <f t="shared" ca="1" si="169"/>
        <v>13842.623528854341</v>
      </c>
      <c r="BW70" s="4667">
        <f t="shared" ca="1" si="170"/>
        <v>13842.623528854341</v>
      </c>
      <c r="BX70" s="4667">
        <f t="shared" ca="1" si="171"/>
        <v>2977.5931185809509</v>
      </c>
      <c r="BY70" s="4667">
        <f t="shared" ca="1" si="172"/>
        <v>5546.6158212265718</v>
      </c>
      <c r="BZ70" s="4667">
        <f t="shared" ca="1" si="173"/>
        <v>7077.6240336473511</v>
      </c>
      <c r="CA70" s="4667">
        <f t="shared" ca="1" si="174"/>
        <v>7077.6240336473511</v>
      </c>
      <c r="CC70" s="4665">
        <f ca="1">AVERAGE(CostAbsolute!$BS70:$CA70)</f>
        <v>9649.3056940302395</v>
      </c>
      <c r="CD70" s="4665">
        <f t="shared" ca="1" si="153"/>
        <v>222667.89967487866</v>
      </c>
      <c r="CF70" s="4666">
        <f t="shared" ca="1" si="175"/>
        <v>0</v>
      </c>
      <c r="CG70" s="4666">
        <f t="shared" ca="1" si="176"/>
        <v>0</v>
      </c>
      <c r="CH70" s="4666">
        <f t="shared" ca="1" si="177"/>
        <v>0</v>
      </c>
      <c r="CI70" s="4666">
        <f t="shared" ca="1" si="178"/>
        <v>0</v>
      </c>
      <c r="CJ70" s="4666">
        <f t="shared" ca="1" si="179"/>
        <v>0</v>
      </c>
      <c r="CK70" s="4666">
        <f t="shared" ca="1" si="180"/>
        <v>703.38898495431511</v>
      </c>
      <c r="CL70" s="4666">
        <f t="shared" ca="1" si="181"/>
        <v>1310.2624559676003</v>
      </c>
      <c r="CM70" s="4666">
        <f t="shared" ca="1" si="182"/>
        <v>1671.9284961566623</v>
      </c>
      <c r="CN70" s="4666">
        <f t="shared" ca="1" si="183"/>
        <v>1671.9284961566623</v>
      </c>
      <c r="CP70" s="4665">
        <f ca="1">AVERAGE(CostAbsolute!$CF70:$CN70)</f>
        <v>595.27871480391559</v>
      </c>
      <c r="CQ70" s="4665">
        <f t="shared" ca="1" si="155"/>
        <v>8607.6150531201547</v>
      </c>
      <c r="CR70" s="784" t="str">
        <f t="shared" ca="1" si="156"/>
        <v>ok</v>
      </c>
    </row>
    <row r="71" spans="1:96">
      <c r="A71" s="4682" t="s">
        <v>2317</v>
      </c>
      <c r="B71" s="4682" t="s">
        <v>113</v>
      </c>
      <c r="C71" s="4682" t="s">
        <v>763</v>
      </c>
      <c r="E71" s="4681">
        <f t="shared" ca="1" si="187"/>
        <v>0</v>
      </c>
      <c r="F71" s="4681">
        <f t="shared" ca="1" si="187"/>
        <v>0</v>
      </c>
      <c r="G71" s="4681">
        <f t="shared" ca="1" si="187"/>
        <v>0</v>
      </c>
      <c r="H71" s="4681">
        <f t="shared" ca="1" si="187"/>
        <v>0</v>
      </c>
      <c r="I71" s="4681">
        <f t="shared" ca="1" si="187"/>
        <v>0</v>
      </c>
      <c r="J71" s="4681">
        <f t="shared" ca="1" si="187"/>
        <v>0</v>
      </c>
      <c r="K71" s="4681">
        <f t="shared" ca="1" si="187"/>
        <v>0</v>
      </c>
      <c r="L71" s="4681">
        <f t="shared" ca="1" si="187"/>
        <v>0</v>
      </c>
      <c r="M71" s="4681">
        <f t="shared" ca="1" si="187"/>
        <v>0</v>
      </c>
      <c r="N71" s="382"/>
      <c r="O71" s="4681">
        <f t="shared" ca="1" si="188"/>
        <v>0</v>
      </c>
      <c r="P71" s="4681">
        <f t="shared" ca="1" si="188"/>
        <v>0</v>
      </c>
      <c r="Q71" s="4681">
        <f t="shared" ca="1" si="188"/>
        <v>0</v>
      </c>
      <c r="R71" s="4681">
        <f t="shared" ca="1" si="188"/>
        <v>0</v>
      </c>
      <c r="S71" s="4681">
        <f t="shared" ca="1" si="188"/>
        <v>0</v>
      </c>
      <c r="T71" s="4681">
        <f t="shared" ca="1" si="188"/>
        <v>0</v>
      </c>
      <c r="U71" s="4681">
        <f t="shared" ca="1" si="188"/>
        <v>0</v>
      </c>
      <c r="V71" s="4681">
        <f t="shared" ca="1" si="188"/>
        <v>0</v>
      </c>
      <c r="W71" s="4681">
        <f t="shared" ca="1" si="188"/>
        <v>0</v>
      </c>
      <c r="X71" s="382"/>
      <c r="Y71" s="4681">
        <f t="shared" ca="1" si="189"/>
        <v>0</v>
      </c>
      <c r="Z71" s="4681">
        <f t="shared" ca="1" si="189"/>
        <v>0</v>
      </c>
      <c r="AA71" s="4681">
        <f t="shared" ca="1" si="189"/>
        <v>0</v>
      </c>
      <c r="AB71" s="4681">
        <f t="shared" ca="1" si="189"/>
        <v>0</v>
      </c>
      <c r="AC71" s="4681">
        <f t="shared" ca="1" si="189"/>
        <v>0</v>
      </c>
      <c r="AD71" s="4681">
        <f t="shared" ca="1" si="189"/>
        <v>0</v>
      </c>
      <c r="AE71" s="4681">
        <f t="shared" ca="1" si="189"/>
        <v>0</v>
      </c>
      <c r="AF71" s="4681">
        <f t="shared" ca="1" si="189"/>
        <v>0</v>
      </c>
      <c r="AG71" s="4681">
        <f t="shared" ca="1" si="189"/>
        <v>0</v>
      </c>
      <c r="AH71" s="382"/>
      <c r="AI71" s="4681">
        <f t="shared" ca="1" si="138"/>
        <v>0</v>
      </c>
      <c r="AJ71" s="4681">
        <f t="shared" ca="1" si="139"/>
        <v>0</v>
      </c>
      <c r="AK71" s="4681">
        <f t="shared" ca="1" si="140"/>
        <v>0</v>
      </c>
      <c r="AL71" s="4681">
        <f t="shared" ca="1" si="141"/>
        <v>0</v>
      </c>
      <c r="AM71" s="4681">
        <f t="shared" ca="1" si="142"/>
        <v>0</v>
      </c>
      <c r="AN71" s="4681">
        <f t="shared" ca="1" si="143"/>
        <v>0</v>
      </c>
      <c r="AO71" s="4681">
        <f t="shared" ca="1" si="144"/>
        <v>0</v>
      </c>
      <c r="AP71" s="4681">
        <f t="shared" ca="1" si="145"/>
        <v>0</v>
      </c>
      <c r="AQ71" s="4681">
        <f t="shared" ca="1" si="146"/>
        <v>0</v>
      </c>
      <c r="AS71" s="4678">
        <f ca="1">AVERAGE(CostAbsolute!$AI71:$AQ71)</f>
        <v>0</v>
      </c>
      <c r="AT71" s="4678">
        <f t="shared" ca="1" si="147"/>
        <v>0</v>
      </c>
      <c r="AU71" s="4940">
        <f t="shared" si="148"/>
        <v>1</v>
      </c>
      <c r="AV71" s="4676">
        <f t="shared" si="149"/>
        <v>7.0000000000000007E-2</v>
      </c>
      <c r="AW71" s="4681">
        <f>IFERROR(VLOOKUP($A71,Cost.FinanceCostTable,9,FALSE),Assumptions.Global!$J$39)</f>
        <v>15</v>
      </c>
      <c r="AX71" s="4688">
        <f t="shared" si="150"/>
        <v>0</v>
      </c>
      <c r="AY71" s="4681">
        <f t="shared" ca="1" si="157"/>
        <v>0</v>
      </c>
      <c r="AZ71" s="4681">
        <f t="shared" ca="1" si="158"/>
        <v>0</v>
      </c>
      <c r="BA71" s="4681">
        <f t="shared" ca="1" si="159"/>
        <v>0</v>
      </c>
      <c r="BB71" s="4681">
        <f t="shared" ca="1" si="160"/>
        <v>0</v>
      </c>
      <c r="BC71" s="4681">
        <f t="shared" ca="1" si="161"/>
        <v>0</v>
      </c>
      <c r="BD71" s="4681">
        <f t="shared" ca="1" si="162"/>
        <v>0</v>
      </c>
      <c r="BE71" s="4681">
        <f t="shared" ca="1" si="163"/>
        <v>0</v>
      </c>
      <c r="BF71" s="4681">
        <f t="shared" ca="1" si="164"/>
        <v>0</v>
      </c>
      <c r="BG71" s="4681">
        <f t="shared" ca="1" si="165"/>
        <v>0</v>
      </c>
      <c r="BH71" s="382"/>
      <c r="BI71" s="4681"/>
      <c r="BJ71" s="4681"/>
      <c r="BK71" s="4681"/>
      <c r="BL71" s="4681"/>
      <c r="BM71" s="4681"/>
      <c r="BN71" s="4681"/>
      <c r="BO71" s="4681"/>
      <c r="BP71" s="4681"/>
      <c r="BQ71" s="4681"/>
      <c r="BR71" s="382"/>
      <c r="BS71" s="4680">
        <f t="shared" ca="1" si="166"/>
        <v>0</v>
      </c>
      <c r="BT71" s="4680">
        <f t="shared" ca="1" si="167"/>
        <v>0</v>
      </c>
      <c r="BU71" s="4680">
        <f t="shared" ca="1" si="168"/>
        <v>0</v>
      </c>
      <c r="BV71" s="4680">
        <f t="shared" ca="1" si="169"/>
        <v>0</v>
      </c>
      <c r="BW71" s="4680">
        <f t="shared" ca="1" si="170"/>
        <v>0</v>
      </c>
      <c r="BX71" s="4680">
        <f t="shared" ca="1" si="171"/>
        <v>0</v>
      </c>
      <c r="BY71" s="4680">
        <f t="shared" ca="1" si="172"/>
        <v>0</v>
      </c>
      <c r="BZ71" s="4680">
        <f t="shared" ca="1" si="173"/>
        <v>0</v>
      </c>
      <c r="CA71" s="4680">
        <f t="shared" ca="1" si="174"/>
        <v>0</v>
      </c>
      <c r="CC71" s="4678">
        <f ca="1">AVERAGE(CostAbsolute!$BS71:$CA71)</f>
        <v>0</v>
      </c>
      <c r="CD71" s="4678">
        <f t="shared" ca="1" si="153"/>
        <v>0</v>
      </c>
      <c r="CF71" s="4679">
        <f t="shared" ca="1" si="175"/>
        <v>0</v>
      </c>
      <c r="CG71" s="4679">
        <f t="shared" ca="1" si="176"/>
        <v>0</v>
      </c>
      <c r="CH71" s="4679">
        <f t="shared" ca="1" si="177"/>
        <v>0</v>
      </c>
      <c r="CI71" s="4679">
        <f t="shared" ca="1" si="178"/>
        <v>0</v>
      </c>
      <c r="CJ71" s="4679">
        <f t="shared" ca="1" si="179"/>
        <v>0</v>
      </c>
      <c r="CK71" s="4679">
        <f t="shared" ca="1" si="180"/>
        <v>0</v>
      </c>
      <c r="CL71" s="4679">
        <f t="shared" ca="1" si="181"/>
        <v>0</v>
      </c>
      <c r="CM71" s="4679">
        <f t="shared" ca="1" si="182"/>
        <v>0</v>
      </c>
      <c r="CN71" s="4679">
        <f t="shared" ca="1" si="183"/>
        <v>0</v>
      </c>
      <c r="CP71" s="4678">
        <f ca="1">AVERAGE(CostAbsolute!$CF71:$CN71)</f>
        <v>0</v>
      </c>
      <c r="CQ71" s="4678">
        <f t="shared" ca="1" si="155"/>
        <v>0</v>
      </c>
      <c r="CR71" s="784" t="str">
        <f t="shared" ca="1" si="156"/>
        <v>ok</v>
      </c>
    </row>
    <row r="72" spans="1:96">
      <c r="A72" s="4672" t="s">
        <v>3972</v>
      </c>
      <c r="B72" s="4672" t="s">
        <v>3973</v>
      </c>
      <c r="C72" s="4672" t="s">
        <v>125</v>
      </c>
      <c r="E72" s="4668">
        <f t="shared" ca="1" si="187"/>
        <v>96486.368892860803</v>
      </c>
      <c r="F72" s="4668">
        <f t="shared" ca="1" si="187"/>
        <v>119170.98468063408</v>
      </c>
      <c r="G72" s="4668">
        <f t="shared" ca="1" si="187"/>
        <v>147296.29284858357</v>
      </c>
      <c r="H72" s="4668">
        <f t="shared" ca="1" si="187"/>
        <v>174009.31332428282</v>
      </c>
      <c r="I72" s="4668">
        <f t="shared" ca="1" si="187"/>
        <v>199214.90239472818</v>
      </c>
      <c r="J72" s="4668">
        <f t="shared" ca="1" si="187"/>
        <v>226104.00732155095</v>
      </c>
      <c r="K72" s="4668">
        <f t="shared" ca="1" si="187"/>
        <v>250577.28985739447</v>
      </c>
      <c r="L72" s="4668">
        <f t="shared" ca="1" si="187"/>
        <v>281636.8969751721</v>
      </c>
      <c r="M72" s="4668">
        <f t="shared" ca="1" si="187"/>
        <v>299900.28685781691</v>
      </c>
      <c r="N72" s="382"/>
      <c r="O72" s="4668">
        <f t="shared" ca="1" si="188"/>
        <v>86400.297909281493</v>
      </c>
      <c r="P72" s="4668">
        <f t="shared" ca="1" si="188"/>
        <v>148760.38760276907</v>
      </c>
      <c r="Q72" s="4668">
        <f t="shared" ca="1" si="188"/>
        <v>218216.98150266687</v>
      </c>
      <c r="R72" s="4668">
        <f t="shared" ca="1" si="188"/>
        <v>294753.50627383875</v>
      </c>
      <c r="S72" s="4668">
        <f t="shared" ca="1" si="188"/>
        <v>369193.39417623117</v>
      </c>
      <c r="T72" s="4668">
        <f t="shared" ca="1" si="188"/>
        <v>447832.51710283937</v>
      </c>
      <c r="U72" s="4668">
        <f t="shared" ca="1" si="188"/>
        <v>519386.03877532866</v>
      </c>
      <c r="V72" s="4668">
        <f t="shared" ca="1" si="188"/>
        <v>602520.53013958037</v>
      </c>
      <c r="W72" s="4668">
        <f t="shared" ca="1" si="188"/>
        <v>661698.1636820042</v>
      </c>
      <c r="X72" s="382"/>
      <c r="Y72" s="4668">
        <f t="shared" ca="1" si="189"/>
        <v>0</v>
      </c>
      <c r="Z72" s="4668">
        <f t="shared" ca="1" si="189"/>
        <v>0</v>
      </c>
      <c r="AA72" s="4668">
        <f t="shared" ca="1" si="189"/>
        <v>0</v>
      </c>
      <c r="AB72" s="4668">
        <f t="shared" ca="1" si="189"/>
        <v>0</v>
      </c>
      <c r="AC72" s="4668">
        <f t="shared" ca="1" si="189"/>
        <v>0</v>
      </c>
      <c r="AD72" s="4668">
        <f t="shared" ca="1" si="189"/>
        <v>0</v>
      </c>
      <c r="AE72" s="4668">
        <f t="shared" ca="1" si="189"/>
        <v>0</v>
      </c>
      <c r="AF72" s="4668">
        <f t="shared" ca="1" si="189"/>
        <v>0</v>
      </c>
      <c r="AG72" s="4668">
        <f t="shared" ca="1" si="189"/>
        <v>0</v>
      </c>
      <c r="AH72" s="382"/>
      <c r="AI72" s="4668">
        <f t="shared" ca="1" si="138"/>
        <v>182886.66680214228</v>
      </c>
      <c r="AJ72" s="4668">
        <f t="shared" ca="1" si="139"/>
        <v>267931.37228340318</v>
      </c>
      <c r="AK72" s="4668">
        <f t="shared" ca="1" si="140"/>
        <v>365513.27435125044</v>
      </c>
      <c r="AL72" s="4668">
        <f t="shared" ca="1" si="141"/>
        <v>468762.81959812157</v>
      </c>
      <c r="AM72" s="4668">
        <f t="shared" ca="1" si="142"/>
        <v>568408.29657095938</v>
      </c>
      <c r="AN72" s="4668">
        <f t="shared" ca="1" si="143"/>
        <v>673936.52442439029</v>
      </c>
      <c r="AO72" s="4668">
        <f t="shared" ca="1" si="144"/>
        <v>769963.32863272307</v>
      </c>
      <c r="AP72" s="4668">
        <f t="shared" ca="1" si="145"/>
        <v>884157.42711475247</v>
      </c>
      <c r="AQ72" s="4668">
        <f t="shared" ca="1" si="146"/>
        <v>961598.45053982106</v>
      </c>
      <c r="AS72" s="4665">
        <f ca="1">AVERAGE(CostAbsolute!$AI72:$AQ72)</f>
        <v>571462.01781306276</v>
      </c>
      <c r="AT72" s="4665">
        <f t="shared" ca="1" si="147"/>
        <v>10864485.769297885</v>
      </c>
      <c r="AU72" s="4940">
        <f t="shared" si="148"/>
        <v>0</v>
      </c>
      <c r="AV72" s="4670">
        <f t="shared" si="149"/>
        <v>7.0000000000000007E-2</v>
      </c>
      <c r="AW72" s="4668">
        <f>IFERROR(VLOOKUP($A72,Cost.FinanceCostTable,9,FALSE),Assumptions.Global!$J$39)</f>
        <v>20</v>
      </c>
      <c r="AX72" s="4688">
        <f t="shared" si="150"/>
        <v>0</v>
      </c>
      <c r="AY72" s="4668">
        <f t="shared" ca="1" si="157"/>
        <v>182152.61308280373</v>
      </c>
      <c r="AZ72" s="4668">
        <f t="shared" ca="1" si="158"/>
        <v>224977.9581541951</v>
      </c>
      <c r="BA72" s="4668">
        <f t="shared" ca="1" si="159"/>
        <v>278074.56066226389</v>
      </c>
      <c r="BB72" s="4668">
        <f t="shared" ca="1" si="160"/>
        <v>328504.96382507891</v>
      </c>
      <c r="BC72" s="4668">
        <f t="shared" ca="1" si="161"/>
        <v>376089.5497739102</v>
      </c>
      <c r="BD72" s="4668">
        <f t="shared" ca="1" si="162"/>
        <v>426852.37546711398</v>
      </c>
      <c r="BE72" s="4668">
        <f t="shared" ca="1" si="163"/>
        <v>473054.47028910596</v>
      </c>
      <c r="BF72" s="4668">
        <f t="shared" ca="1" si="164"/>
        <v>531690.61405476753</v>
      </c>
      <c r="BG72" s="4668">
        <f t="shared" ca="1" si="165"/>
        <v>566169.31015501986</v>
      </c>
      <c r="BH72" s="382"/>
      <c r="BI72" s="4668"/>
      <c r="BJ72" s="4668"/>
      <c r="BK72" s="4668"/>
      <c r="BL72" s="4668"/>
      <c r="BM72" s="4668"/>
      <c r="BN72" s="4668"/>
      <c r="BO72" s="4668"/>
      <c r="BP72" s="4668"/>
      <c r="BQ72" s="4668"/>
      <c r="BR72" s="382"/>
      <c r="BS72" s="4667">
        <f t="shared" ca="1" si="166"/>
        <v>268552.91099208524</v>
      </c>
      <c r="BT72" s="4667">
        <f t="shared" ca="1" si="167"/>
        <v>373738.34575696418</v>
      </c>
      <c r="BU72" s="4667">
        <f t="shared" ca="1" si="168"/>
        <v>496291.54216493072</v>
      </c>
      <c r="BV72" s="4667">
        <f t="shared" ca="1" si="169"/>
        <v>623258.47009891761</v>
      </c>
      <c r="BW72" s="4667">
        <f t="shared" ca="1" si="170"/>
        <v>745282.94395014131</v>
      </c>
      <c r="BX72" s="4667">
        <f t="shared" ca="1" si="171"/>
        <v>874684.89256995334</v>
      </c>
      <c r="BY72" s="4667">
        <f t="shared" ca="1" si="172"/>
        <v>992440.50906443456</v>
      </c>
      <c r="BZ72" s="4667">
        <f t="shared" ca="1" si="173"/>
        <v>1134211.1441943478</v>
      </c>
      <c r="CA72" s="4667">
        <f t="shared" ca="1" si="174"/>
        <v>1227867.4738370241</v>
      </c>
      <c r="CC72" s="4665">
        <f ca="1">AVERAGE(CostAbsolute!$BS72:$CA72)</f>
        <v>748480.91473653307</v>
      </c>
      <c r="CD72" s="4665">
        <f t="shared" ca="1" si="153"/>
        <v>14322920.671032472</v>
      </c>
      <c r="CF72" s="4666">
        <f t="shared" ca="1" si="175"/>
        <v>85666.244189942925</v>
      </c>
      <c r="CG72" s="4666">
        <f t="shared" ca="1" si="176"/>
        <v>105806.97347356103</v>
      </c>
      <c r="CH72" s="4666">
        <f t="shared" ca="1" si="177"/>
        <v>130778.26781368032</v>
      </c>
      <c r="CI72" s="4666">
        <f t="shared" ca="1" si="178"/>
        <v>154495.6505007961</v>
      </c>
      <c r="CJ72" s="4666">
        <f t="shared" ca="1" si="179"/>
        <v>176874.64737918202</v>
      </c>
      <c r="CK72" s="4666">
        <f t="shared" ca="1" si="180"/>
        <v>200748.36814556303</v>
      </c>
      <c r="CL72" s="4666">
        <f t="shared" ca="1" si="181"/>
        <v>222477.18043171149</v>
      </c>
      <c r="CM72" s="4666">
        <f t="shared" ca="1" si="182"/>
        <v>250053.71707959543</v>
      </c>
      <c r="CN72" s="4666">
        <f t="shared" ca="1" si="183"/>
        <v>266269.02329720295</v>
      </c>
      <c r="CP72" s="4665">
        <f ca="1">AVERAGE(CostAbsolute!$CF72:$CN72)</f>
        <v>177018.8969234706</v>
      </c>
      <c r="CQ72" s="4665">
        <f t="shared" ca="1" si="155"/>
        <v>3458434.9017345863</v>
      </c>
      <c r="CR72" s="784" t="str">
        <f t="shared" ca="1" si="156"/>
        <v>ok</v>
      </c>
    </row>
    <row r="73" spans="1:96">
      <c r="A73" s="4682" t="s">
        <v>3975</v>
      </c>
      <c r="B73" s="4682" t="s">
        <v>3976</v>
      </c>
      <c r="C73" s="4682" t="s">
        <v>125</v>
      </c>
      <c r="E73" s="4681">
        <f t="shared" ca="1" si="187"/>
        <v>45.02120234487812</v>
      </c>
      <c r="F73" s="4681">
        <f t="shared" ca="1" si="187"/>
        <v>1256.0844444360348</v>
      </c>
      <c r="G73" s="4681">
        <f t="shared" ca="1" si="187"/>
        <v>4516.0734710451952</v>
      </c>
      <c r="H73" s="4681">
        <f t="shared" ca="1" si="187"/>
        <v>9329.9299134307039</v>
      </c>
      <c r="I73" s="4681">
        <f t="shared" ca="1" si="187"/>
        <v>15566.028144786756</v>
      </c>
      <c r="J73" s="4681">
        <f t="shared" ca="1" si="187"/>
        <v>22643.647818928835</v>
      </c>
      <c r="K73" s="4681">
        <f t="shared" ca="1" si="187"/>
        <v>30494.910442898567</v>
      </c>
      <c r="L73" s="4681">
        <f t="shared" ca="1" si="187"/>
        <v>39237.417886074341</v>
      </c>
      <c r="M73" s="4681">
        <f t="shared" ca="1" si="187"/>
        <v>48159.396261762362</v>
      </c>
      <c r="N73" s="382"/>
      <c r="O73" s="4681">
        <f t="shared" ca="1" si="188"/>
        <v>27.288110691394287</v>
      </c>
      <c r="P73" s="4681">
        <f t="shared" ca="1" si="188"/>
        <v>907.58781780205618</v>
      </c>
      <c r="Q73" s="4681">
        <f t="shared" ca="1" si="188"/>
        <v>3594.5992244284371</v>
      </c>
      <c r="R73" s="4681">
        <f t="shared" ca="1" si="188"/>
        <v>8530.0855721747394</v>
      </c>
      <c r="S73" s="4681">
        <f t="shared" ca="1" si="188"/>
        <v>15097.000628522708</v>
      </c>
      <c r="T73" s="4681">
        <f t="shared" ca="1" si="188"/>
        <v>23605.088331086106</v>
      </c>
      <c r="U73" s="4681">
        <f t="shared" ca="1" si="188"/>
        <v>33528.892960434016</v>
      </c>
      <c r="V73" s="4681">
        <f t="shared" ca="1" si="188"/>
        <v>44925.955678236613</v>
      </c>
      <c r="W73" s="4681">
        <f t="shared" ca="1" si="188"/>
        <v>57109.210592130585</v>
      </c>
      <c r="X73" s="382"/>
      <c r="Y73" s="4681">
        <f t="shared" ca="1" si="189"/>
        <v>0</v>
      </c>
      <c r="Z73" s="4681">
        <f t="shared" ca="1" si="189"/>
        <v>0</v>
      </c>
      <c r="AA73" s="4681">
        <f t="shared" ca="1" si="189"/>
        <v>0</v>
      </c>
      <c r="AB73" s="4681">
        <f t="shared" ca="1" si="189"/>
        <v>0</v>
      </c>
      <c r="AC73" s="4681">
        <f t="shared" ca="1" si="189"/>
        <v>0</v>
      </c>
      <c r="AD73" s="4681">
        <f t="shared" ca="1" si="189"/>
        <v>0</v>
      </c>
      <c r="AE73" s="4681">
        <f t="shared" ca="1" si="189"/>
        <v>0</v>
      </c>
      <c r="AF73" s="4681">
        <f t="shared" ca="1" si="189"/>
        <v>0</v>
      </c>
      <c r="AG73" s="4681">
        <f t="shared" ca="1" si="189"/>
        <v>0</v>
      </c>
      <c r="AH73" s="382"/>
      <c r="AI73" s="4681">
        <f t="shared" ca="1" si="138"/>
        <v>72.309313036272414</v>
      </c>
      <c r="AJ73" s="4681">
        <f t="shared" ca="1" si="139"/>
        <v>2163.6722622380912</v>
      </c>
      <c r="AK73" s="4681">
        <f t="shared" ca="1" si="140"/>
        <v>8110.6726954736323</v>
      </c>
      <c r="AL73" s="4681">
        <f t="shared" ca="1" si="141"/>
        <v>17860.015485605443</v>
      </c>
      <c r="AM73" s="4681">
        <f t="shared" ca="1" si="142"/>
        <v>30663.028773309466</v>
      </c>
      <c r="AN73" s="4681">
        <f t="shared" ca="1" si="143"/>
        <v>46248.736150014942</v>
      </c>
      <c r="AO73" s="4681">
        <f t="shared" ca="1" si="144"/>
        <v>64023.803403332582</v>
      </c>
      <c r="AP73" s="4681">
        <f t="shared" ca="1" si="145"/>
        <v>84163.373564310954</v>
      </c>
      <c r="AQ73" s="4681">
        <f t="shared" ca="1" si="146"/>
        <v>105268.60685389294</v>
      </c>
      <c r="AS73" s="4678">
        <f ca="1">AVERAGE(CostAbsolute!$AI73:$AQ73)</f>
        <v>39841.579833468255</v>
      </c>
      <c r="AT73" s="4678">
        <f t="shared" ca="1" si="147"/>
        <v>649050.16043363197</v>
      </c>
      <c r="AU73" s="4940">
        <f t="shared" si="148"/>
        <v>0</v>
      </c>
      <c r="AV73" s="4676">
        <f t="shared" si="149"/>
        <v>7.0000000000000007E-2</v>
      </c>
      <c r="AW73" s="4681">
        <f>IFERROR(VLOOKUP($A73,Cost.FinanceCostTable,9,FALSE),Assumptions.Global!$J$39)</f>
        <v>20</v>
      </c>
      <c r="AX73" s="4688">
        <f t="shared" si="150"/>
        <v>0</v>
      </c>
      <c r="AY73" s="4681">
        <f t="shared" ca="1" si="157"/>
        <v>84.993660196243397</v>
      </c>
      <c r="AZ73" s="4681">
        <f t="shared" ca="1" si="158"/>
        <v>2371.3097138181843</v>
      </c>
      <c r="BA73" s="4681">
        <f t="shared" ca="1" si="159"/>
        <v>8525.7077560691232</v>
      </c>
      <c r="BB73" s="4681">
        <f t="shared" ca="1" si="160"/>
        <v>17613.58763016489</v>
      </c>
      <c r="BC73" s="4681">
        <f t="shared" ca="1" si="161"/>
        <v>29386.458775765692</v>
      </c>
      <c r="BD73" s="4681">
        <f t="shared" ca="1" si="162"/>
        <v>42748.003342571668</v>
      </c>
      <c r="BE73" s="4681">
        <f t="shared" ca="1" si="163"/>
        <v>57570.076339675143</v>
      </c>
      <c r="BF73" s="4681">
        <f t="shared" ca="1" si="164"/>
        <v>74074.693457546164</v>
      </c>
      <c r="BG73" s="4681">
        <f t="shared" ca="1" si="165"/>
        <v>90918.126303531215</v>
      </c>
      <c r="BH73" s="382"/>
      <c r="BI73" s="4681"/>
      <c r="BJ73" s="4681"/>
      <c r="BK73" s="4681"/>
      <c r="BL73" s="4681"/>
      <c r="BM73" s="4681"/>
      <c r="BN73" s="4681"/>
      <c r="BO73" s="4681"/>
      <c r="BP73" s="4681"/>
      <c r="BQ73" s="4681"/>
      <c r="BR73" s="382"/>
      <c r="BS73" s="4680">
        <f t="shared" ca="1" si="166"/>
        <v>112.28177088763769</v>
      </c>
      <c r="BT73" s="4680">
        <f t="shared" ca="1" si="167"/>
        <v>3278.8975316202404</v>
      </c>
      <c r="BU73" s="4680">
        <f t="shared" ca="1" si="168"/>
        <v>12120.30698049756</v>
      </c>
      <c r="BV73" s="4680">
        <f t="shared" ca="1" si="169"/>
        <v>26143.673202339629</v>
      </c>
      <c r="BW73" s="4680">
        <f t="shared" ca="1" si="170"/>
        <v>44483.459404288398</v>
      </c>
      <c r="BX73" s="4680">
        <f t="shared" ca="1" si="171"/>
        <v>66353.091673657778</v>
      </c>
      <c r="BY73" s="4680">
        <f t="shared" ca="1" si="172"/>
        <v>91098.969300109165</v>
      </c>
      <c r="BZ73" s="4680">
        <f t="shared" ca="1" si="173"/>
        <v>119000.64913578278</v>
      </c>
      <c r="CA73" s="4680">
        <f t="shared" ca="1" si="174"/>
        <v>148027.33689566181</v>
      </c>
      <c r="CC73" s="4678">
        <f ca="1">AVERAGE(CostAbsolute!$BS73:$CA73)</f>
        <v>56735.407321649451</v>
      </c>
      <c r="CD73" s="4678">
        <f t="shared" ca="1" si="153"/>
        <v>928425.33821596869</v>
      </c>
      <c r="CF73" s="4679">
        <f t="shared" ca="1" si="175"/>
        <v>39.972457851365277</v>
      </c>
      <c r="CG73" s="4679">
        <f t="shared" ca="1" si="176"/>
        <v>1115.2252693821495</v>
      </c>
      <c r="CH73" s="4679">
        <f t="shared" ca="1" si="177"/>
        <v>4009.634285023928</v>
      </c>
      <c r="CI73" s="4679">
        <f t="shared" ca="1" si="178"/>
        <v>8283.6577167341857</v>
      </c>
      <c r="CJ73" s="4679">
        <f t="shared" ca="1" si="179"/>
        <v>13820.430630978935</v>
      </c>
      <c r="CK73" s="4679">
        <f t="shared" ca="1" si="180"/>
        <v>20104.355523642833</v>
      </c>
      <c r="CL73" s="4679">
        <f t="shared" ca="1" si="181"/>
        <v>27075.165896776576</v>
      </c>
      <c r="CM73" s="4679">
        <f t="shared" ca="1" si="182"/>
        <v>34837.275571471822</v>
      </c>
      <c r="CN73" s="4679">
        <f t="shared" ca="1" si="183"/>
        <v>42758.730041768853</v>
      </c>
      <c r="CP73" s="4678">
        <f ca="1">AVERAGE(CostAbsolute!$CF73:$CN73)</f>
        <v>16893.827488181185</v>
      </c>
      <c r="CQ73" s="4678">
        <f t="shared" ca="1" si="155"/>
        <v>279375.17778233654</v>
      </c>
      <c r="CR73" s="784" t="str">
        <f t="shared" ca="1" si="156"/>
        <v>ok</v>
      </c>
    </row>
    <row r="74" spans="1:96">
      <c r="A74" s="4672" t="s">
        <v>3978</v>
      </c>
      <c r="B74" s="4672" t="s">
        <v>3979</v>
      </c>
      <c r="C74" s="4672" t="s">
        <v>125</v>
      </c>
      <c r="E74" s="4668">
        <f t="shared" ca="1" si="187"/>
        <v>0</v>
      </c>
      <c r="F74" s="4668">
        <f t="shared" ca="1" si="187"/>
        <v>932.14522633653996</v>
      </c>
      <c r="G74" s="4668">
        <f t="shared" ca="1" si="187"/>
        <v>2304.4422203248578</v>
      </c>
      <c r="H74" s="4668">
        <f t="shared" ca="1" si="187"/>
        <v>4191.8035693804177</v>
      </c>
      <c r="I74" s="4668">
        <f t="shared" ca="1" si="187"/>
        <v>6556.2914930097286</v>
      </c>
      <c r="J74" s="4668">
        <f t="shared" ca="1" si="187"/>
        <v>9190.468576912599</v>
      </c>
      <c r="K74" s="4668">
        <f t="shared" ca="1" si="187"/>
        <v>12110.489259208864</v>
      </c>
      <c r="L74" s="4668">
        <f t="shared" ca="1" si="187"/>
        <v>15288.704698448881</v>
      </c>
      <c r="M74" s="4668">
        <f t="shared" ca="1" si="187"/>
        <v>18788.605641312817</v>
      </c>
      <c r="N74" s="382"/>
      <c r="O74" s="4668">
        <f t="shared" ca="1" si="188"/>
        <v>0</v>
      </c>
      <c r="P74" s="4668">
        <f t="shared" ca="1" si="188"/>
        <v>781.71065552576397</v>
      </c>
      <c r="Q74" s="4668">
        <f t="shared" ca="1" si="188"/>
        <v>2406.4902830199112</v>
      </c>
      <c r="R74" s="4668">
        <f t="shared" ca="1" si="188"/>
        <v>4369.9213936903625</v>
      </c>
      <c r="S74" s="4668">
        <f t="shared" ca="1" si="188"/>
        <v>7599.9246350540507</v>
      </c>
      <c r="T74" s="4668">
        <f t="shared" ca="1" si="188"/>
        <v>11559.81340140929</v>
      </c>
      <c r="U74" s="4668">
        <f t="shared" ca="1" si="188"/>
        <v>13867.1508069637</v>
      </c>
      <c r="V74" s="4668">
        <f t="shared" ca="1" si="188"/>
        <v>16866.241683805882</v>
      </c>
      <c r="W74" s="4668">
        <f t="shared" ca="1" si="188"/>
        <v>21484.918455026644</v>
      </c>
      <c r="X74" s="382"/>
      <c r="Y74" s="4668">
        <f t="shared" ca="1" si="189"/>
        <v>0</v>
      </c>
      <c r="Z74" s="4668">
        <f t="shared" ca="1" si="189"/>
        <v>0</v>
      </c>
      <c r="AA74" s="4668">
        <f t="shared" ca="1" si="189"/>
        <v>0</v>
      </c>
      <c r="AB74" s="4668">
        <f t="shared" ca="1" si="189"/>
        <v>0</v>
      </c>
      <c r="AC74" s="4668">
        <f t="shared" ca="1" si="189"/>
        <v>0</v>
      </c>
      <c r="AD74" s="4668">
        <f t="shared" ca="1" si="189"/>
        <v>0</v>
      </c>
      <c r="AE74" s="4668">
        <f t="shared" ca="1" si="189"/>
        <v>0</v>
      </c>
      <c r="AF74" s="4668">
        <f t="shared" ca="1" si="189"/>
        <v>0</v>
      </c>
      <c r="AG74" s="4668">
        <f t="shared" ca="1" si="189"/>
        <v>0</v>
      </c>
      <c r="AH74" s="382"/>
      <c r="AI74" s="4668">
        <f t="shared" ca="1" si="138"/>
        <v>0</v>
      </c>
      <c r="AJ74" s="4668">
        <f t="shared" ca="1" si="139"/>
        <v>1713.8558818623039</v>
      </c>
      <c r="AK74" s="4668">
        <f t="shared" ca="1" si="140"/>
        <v>4710.9325033447694</v>
      </c>
      <c r="AL74" s="4668">
        <f t="shared" ca="1" si="141"/>
        <v>8561.7249630707811</v>
      </c>
      <c r="AM74" s="4668">
        <f t="shared" ca="1" si="142"/>
        <v>14156.216128063779</v>
      </c>
      <c r="AN74" s="4668">
        <f t="shared" ca="1" si="143"/>
        <v>20750.281978321887</v>
      </c>
      <c r="AO74" s="4668">
        <f t="shared" ca="1" si="144"/>
        <v>25977.640066172564</v>
      </c>
      <c r="AP74" s="4668">
        <f t="shared" ca="1" si="145"/>
        <v>32154.946382254762</v>
      </c>
      <c r="AQ74" s="4668">
        <f t="shared" ca="1" si="146"/>
        <v>40273.524096339461</v>
      </c>
      <c r="AS74" s="4665">
        <f ca="1">AVERAGE(CostAbsolute!$AI74:$AQ74)</f>
        <v>16477.680222158921</v>
      </c>
      <c r="AT74" s="4665">
        <f t="shared" ca="1" si="147"/>
        <v>278010.32927825168</v>
      </c>
      <c r="AU74" s="4940">
        <f t="shared" si="148"/>
        <v>0</v>
      </c>
      <c r="AV74" s="4670">
        <f t="shared" si="149"/>
        <v>7.0000000000000007E-2</v>
      </c>
      <c r="AW74" s="4668">
        <f>IFERROR(VLOOKUP($A74,Cost.FinanceCostTable,9,FALSE),Assumptions.Global!$J$39)</f>
        <v>20</v>
      </c>
      <c r="AX74" s="4688">
        <f t="shared" si="150"/>
        <v>0</v>
      </c>
      <c r="AY74" s="4668">
        <f t="shared" ca="1" si="157"/>
        <v>0</v>
      </c>
      <c r="AZ74" s="4668">
        <f t="shared" ca="1" si="158"/>
        <v>1759.7583026303057</v>
      </c>
      <c r="BA74" s="4668">
        <f t="shared" ca="1" si="159"/>
        <v>4350.4608676549515</v>
      </c>
      <c r="BB74" s="4668">
        <f t="shared" ca="1" si="160"/>
        <v>7913.5320610967992</v>
      </c>
      <c r="BC74" s="4668">
        <f t="shared" ca="1" si="161"/>
        <v>12377.350721016128</v>
      </c>
      <c r="BD74" s="4668">
        <f t="shared" ca="1" si="162"/>
        <v>17350.304358524718</v>
      </c>
      <c r="BE74" s="4668">
        <f t="shared" ca="1" si="163"/>
        <v>22862.890267179959</v>
      </c>
      <c r="BF74" s="4668">
        <f t="shared" ca="1" si="164"/>
        <v>28862.911346224999</v>
      </c>
      <c r="BG74" s="4668">
        <f t="shared" ca="1" si="165"/>
        <v>35470.22914239511</v>
      </c>
      <c r="BH74" s="382"/>
      <c r="BI74" s="4668"/>
      <c r="BJ74" s="4668"/>
      <c r="BK74" s="4668"/>
      <c r="BL74" s="4668"/>
      <c r="BM74" s="4668"/>
      <c r="BN74" s="4668"/>
      <c r="BO74" s="4668"/>
      <c r="BP74" s="4668"/>
      <c r="BQ74" s="4668"/>
      <c r="BR74" s="382"/>
      <c r="BS74" s="4667">
        <f t="shared" ca="1" si="166"/>
        <v>0</v>
      </c>
      <c r="BT74" s="4667">
        <f t="shared" ca="1" si="167"/>
        <v>2541.4689581560697</v>
      </c>
      <c r="BU74" s="4667">
        <f t="shared" ca="1" si="168"/>
        <v>6756.9511506748622</v>
      </c>
      <c r="BV74" s="4667">
        <f t="shared" ca="1" si="169"/>
        <v>12283.453454787163</v>
      </c>
      <c r="BW74" s="4667">
        <f t="shared" ca="1" si="170"/>
        <v>19977.275356070179</v>
      </c>
      <c r="BX74" s="4667">
        <f t="shared" ca="1" si="171"/>
        <v>28910.117759934008</v>
      </c>
      <c r="BY74" s="4667">
        <f t="shared" ca="1" si="172"/>
        <v>36730.041074143657</v>
      </c>
      <c r="BZ74" s="4667">
        <f t="shared" ca="1" si="173"/>
        <v>45729.15303003088</v>
      </c>
      <c r="CA74" s="4667">
        <f t="shared" ca="1" si="174"/>
        <v>56955.147597421754</v>
      </c>
      <c r="CC74" s="4665">
        <f ca="1">AVERAGE(CostAbsolute!$BS74:$CA74)</f>
        <v>23320.40093124651</v>
      </c>
      <c r="CD74" s="4665">
        <f t="shared" ca="1" si="153"/>
        <v>393870.32377337432</v>
      </c>
      <c r="CF74" s="4666">
        <f t="shared" ca="1" si="175"/>
        <v>0</v>
      </c>
      <c r="CG74" s="4666">
        <f t="shared" ca="1" si="176"/>
        <v>827.61307629376574</v>
      </c>
      <c r="CH74" s="4666">
        <f t="shared" ca="1" si="177"/>
        <v>2046.0186473300937</v>
      </c>
      <c r="CI74" s="4666">
        <f t="shared" ca="1" si="178"/>
        <v>3721.7284917163815</v>
      </c>
      <c r="CJ74" s="4666">
        <f t="shared" ca="1" si="179"/>
        <v>5821.0592280063993</v>
      </c>
      <c r="CK74" s="4666">
        <f t="shared" ca="1" si="180"/>
        <v>8159.8357816121188</v>
      </c>
      <c r="CL74" s="4666">
        <f t="shared" ca="1" si="181"/>
        <v>10752.401007971095</v>
      </c>
      <c r="CM74" s="4666">
        <f t="shared" ca="1" si="182"/>
        <v>13574.206647776118</v>
      </c>
      <c r="CN74" s="4666">
        <f t="shared" ca="1" si="183"/>
        <v>16681.623501082293</v>
      </c>
      <c r="CP74" s="4665">
        <f ca="1">AVERAGE(CostAbsolute!$CF74:$CN74)</f>
        <v>6842.7207090875854</v>
      </c>
      <c r="CQ74" s="4665">
        <f t="shared" ca="1" si="155"/>
        <v>115859.99449512264</v>
      </c>
      <c r="CR74" s="784" t="str">
        <f t="shared" ca="1" si="156"/>
        <v>ok</v>
      </c>
    </row>
    <row r="75" spans="1:96">
      <c r="A75" s="4682" t="s">
        <v>3981</v>
      </c>
      <c r="B75" s="4682" t="s">
        <v>3982</v>
      </c>
      <c r="C75" s="4682" t="s">
        <v>125</v>
      </c>
      <c r="E75" s="4681">
        <f t="shared" ref="E75:M82" ca="1" si="190">IFERROR(INDEX(INDIRECT($A75&amp;".Costs["&amp;E$2&amp;"]"), MATCH($E$43, INDIRECT($A75&amp;".Costs[Vector]"), 0)),0)</f>
        <v>0</v>
      </c>
      <c r="F75" s="4681">
        <f t="shared" ca="1" si="190"/>
        <v>0</v>
      </c>
      <c r="G75" s="4681">
        <f t="shared" ca="1" si="190"/>
        <v>0</v>
      </c>
      <c r="H75" s="4681">
        <f t="shared" ca="1" si="190"/>
        <v>0</v>
      </c>
      <c r="I75" s="4681">
        <f t="shared" ca="1" si="190"/>
        <v>0</v>
      </c>
      <c r="J75" s="4681">
        <f t="shared" ca="1" si="190"/>
        <v>0</v>
      </c>
      <c r="K75" s="4681">
        <f t="shared" ca="1" si="190"/>
        <v>0</v>
      </c>
      <c r="L75" s="4681">
        <f t="shared" ca="1" si="190"/>
        <v>0</v>
      </c>
      <c r="M75" s="4681">
        <f t="shared" ca="1" si="190"/>
        <v>0</v>
      </c>
      <c r="N75" s="382"/>
      <c r="O75" s="4681">
        <f t="shared" ref="O75:W82" ca="1" si="191">IFERROR(INDEX(INDIRECT($A75&amp;".Costs["&amp;O$2&amp;"]"), MATCH($O$43, INDIRECT($A75&amp;".Costs[Vector]"), 0)),0)</f>
        <v>0</v>
      </c>
      <c r="P75" s="4681">
        <f t="shared" ca="1" si="191"/>
        <v>0</v>
      </c>
      <c r="Q75" s="4681">
        <f t="shared" ca="1" si="191"/>
        <v>0</v>
      </c>
      <c r="R75" s="4681">
        <f t="shared" ca="1" si="191"/>
        <v>0</v>
      </c>
      <c r="S75" s="4681">
        <f t="shared" ca="1" si="191"/>
        <v>0</v>
      </c>
      <c r="T75" s="4681">
        <f t="shared" ca="1" si="191"/>
        <v>0</v>
      </c>
      <c r="U75" s="4681">
        <f t="shared" ca="1" si="191"/>
        <v>0</v>
      </c>
      <c r="V75" s="4681">
        <f t="shared" ca="1" si="191"/>
        <v>0</v>
      </c>
      <c r="W75" s="4681">
        <f t="shared" ca="1" si="191"/>
        <v>0</v>
      </c>
      <c r="X75" s="382"/>
      <c r="Y75" s="4681">
        <f t="shared" ref="Y75:AG82" ca="1" si="192">IFERROR(INDEX(INDIRECT($A75&amp;".Costs["&amp;Y$2&amp;"]"), MATCH($Y$43, INDIRECT($A75&amp;".Costs[Vector]"), 0)),0)</f>
        <v>0</v>
      </c>
      <c r="Z75" s="4681">
        <f t="shared" ca="1" si="192"/>
        <v>0</v>
      </c>
      <c r="AA75" s="4681">
        <f t="shared" ca="1" si="192"/>
        <v>0</v>
      </c>
      <c r="AB75" s="4681">
        <f t="shared" ca="1" si="192"/>
        <v>0</v>
      </c>
      <c r="AC75" s="4681">
        <f t="shared" ca="1" si="192"/>
        <v>0</v>
      </c>
      <c r="AD75" s="4681">
        <f t="shared" ca="1" si="192"/>
        <v>0</v>
      </c>
      <c r="AE75" s="4681">
        <f t="shared" ca="1" si="192"/>
        <v>0</v>
      </c>
      <c r="AF75" s="4681">
        <f t="shared" ca="1" si="192"/>
        <v>0</v>
      </c>
      <c r="AG75" s="4681">
        <f t="shared" ca="1" si="192"/>
        <v>0</v>
      </c>
      <c r="AH75" s="382"/>
      <c r="AI75" s="4681">
        <f t="shared" ca="1" si="138"/>
        <v>0</v>
      </c>
      <c r="AJ75" s="4681">
        <f t="shared" ca="1" si="139"/>
        <v>0</v>
      </c>
      <c r="AK75" s="4681">
        <f t="shared" ca="1" si="140"/>
        <v>0</v>
      </c>
      <c r="AL75" s="4681">
        <f t="shared" ca="1" si="141"/>
        <v>0</v>
      </c>
      <c r="AM75" s="4681">
        <f t="shared" ca="1" si="142"/>
        <v>0</v>
      </c>
      <c r="AN75" s="4681">
        <f t="shared" ca="1" si="143"/>
        <v>0</v>
      </c>
      <c r="AO75" s="4681">
        <f t="shared" ca="1" si="144"/>
        <v>0</v>
      </c>
      <c r="AP75" s="4681">
        <f t="shared" ca="1" si="145"/>
        <v>0</v>
      </c>
      <c r="AQ75" s="4681">
        <f t="shared" ca="1" si="146"/>
        <v>0</v>
      </c>
      <c r="AS75" s="4678">
        <f ca="1">AVERAGE(CostAbsolute!$AI75:$AQ75)</f>
        <v>0</v>
      </c>
      <c r="AT75" s="4678">
        <f t="shared" ca="1" si="147"/>
        <v>0</v>
      </c>
      <c r="AU75" s="4940">
        <f t="shared" si="148"/>
        <v>0</v>
      </c>
      <c r="AV75" s="4676">
        <f t="shared" si="149"/>
        <v>7.0000000000000007E-2</v>
      </c>
      <c r="AW75" s="4681">
        <f>IFERROR(VLOOKUP($A75,Cost.FinanceCostTable,9,FALSE),Assumptions.Global!$J$39)</f>
        <v>20</v>
      </c>
      <c r="AX75" s="4688">
        <f t="shared" si="150"/>
        <v>0</v>
      </c>
      <c r="AY75" s="4681">
        <f t="shared" ca="1" si="157"/>
        <v>0</v>
      </c>
      <c r="AZ75" s="4681">
        <f t="shared" ca="1" si="158"/>
        <v>0</v>
      </c>
      <c r="BA75" s="4681">
        <f t="shared" ca="1" si="159"/>
        <v>0</v>
      </c>
      <c r="BB75" s="4681">
        <f t="shared" ca="1" si="160"/>
        <v>0</v>
      </c>
      <c r="BC75" s="4681">
        <f t="shared" ca="1" si="161"/>
        <v>0</v>
      </c>
      <c r="BD75" s="4681">
        <f t="shared" ca="1" si="162"/>
        <v>0</v>
      </c>
      <c r="BE75" s="4681">
        <f t="shared" ca="1" si="163"/>
        <v>0</v>
      </c>
      <c r="BF75" s="4681">
        <f t="shared" ca="1" si="164"/>
        <v>0</v>
      </c>
      <c r="BG75" s="4681">
        <f t="shared" ca="1" si="165"/>
        <v>0</v>
      </c>
      <c r="BH75" s="382"/>
      <c r="BI75" s="4681"/>
      <c r="BJ75" s="4681"/>
      <c r="BK75" s="4681"/>
      <c r="BL75" s="4681"/>
      <c r="BM75" s="4681"/>
      <c r="BN75" s="4681"/>
      <c r="BO75" s="4681"/>
      <c r="BP75" s="4681"/>
      <c r="BQ75" s="4681"/>
      <c r="BR75" s="382"/>
      <c r="BS75" s="4680">
        <f t="shared" ca="1" si="166"/>
        <v>0</v>
      </c>
      <c r="BT75" s="4680">
        <f t="shared" ca="1" si="167"/>
        <v>0</v>
      </c>
      <c r="BU75" s="4680">
        <f t="shared" ca="1" si="168"/>
        <v>0</v>
      </c>
      <c r="BV75" s="4680">
        <f t="shared" ca="1" si="169"/>
        <v>0</v>
      </c>
      <c r="BW75" s="4680">
        <f t="shared" ca="1" si="170"/>
        <v>0</v>
      </c>
      <c r="BX75" s="4680">
        <f t="shared" ca="1" si="171"/>
        <v>0</v>
      </c>
      <c r="BY75" s="4680">
        <f t="shared" ca="1" si="172"/>
        <v>0</v>
      </c>
      <c r="BZ75" s="4680">
        <f t="shared" ca="1" si="173"/>
        <v>0</v>
      </c>
      <c r="CA75" s="4680">
        <f t="shared" ca="1" si="174"/>
        <v>0</v>
      </c>
      <c r="CC75" s="4678">
        <f ca="1">AVERAGE(CostAbsolute!$BS75:$CA75)</f>
        <v>0</v>
      </c>
      <c r="CD75" s="4678">
        <f t="shared" ca="1" si="153"/>
        <v>0</v>
      </c>
      <c r="CF75" s="4679">
        <f t="shared" ca="1" si="175"/>
        <v>0</v>
      </c>
      <c r="CG75" s="4679">
        <f t="shared" ca="1" si="176"/>
        <v>0</v>
      </c>
      <c r="CH75" s="4679">
        <f t="shared" ca="1" si="177"/>
        <v>0</v>
      </c>
      <c r="CI75" s="4679">
        <f t="shared" ca="1" si="178"/>
        <v>0</v>
      </c>
      <c r="CJ75" s="4679">
        <f t="shared" ca="1" si="179"/>
        <v>0</v>
      </c>
      <c r="CK75" s="4679">
        <f t="shared" ca="1" si="180"/>
        <v>0</v>
      </c>
      <c r="CL75" s="4679">
        <f t="shared" ca="1" si="181"/>
        <v>0</v>
      </c>
      <c r="CM75" s="4679">
        <f t="shared" ca="1" si="182"/>
        <v>0</v>
      </c>
      <c r="CN75" s="4679">
        <f t="shared" ca="1" si="183"/>
        <v>0</v>
      </c>
      <c r="CP75" s="4678">
        <f ca="1">AVERAGE(CostAbsolute!$CF75:$CN75)</f>
        <v>0</v>
      </c>
      <c r="CQ75" s="4678">
        <f t="shared" ca="1" si="155"/>
        <v>0</v>
      </c>
      <c r="CR75" s="784" t="str">
        <f t="shared" ca="1" si="156"/>
        <v>ok</v>
      </c>
    </row>
    <row r="76" spans="1:96">
      <c r="A76" s="4672" t="s">
        <v>3984</v>
      </c>
      <c r="B76" s="4672" t="s">
        <v>3985</v>
      </c>
      <c r="C76" s="4672" t="s">
        <v>125</v>
      </c>
      <c r="E76" s="4668">
        <f t="shared" ca="1" si="190"/>
        <v>0</v>
      </c>
      <c r="F76" s="4668">
        <f t="shared" ca="1" si="190"/>
        <v>1.943462369989382</v>
      </c>
      <c r="G76" s="4668">
        <f t="shared" ca="1" si="190"/>
        <v>3.9482580078742044</v>
      </c>
      <c r="H76" s="4668">
        <f t="shared" ca="1" si="190"/>
        <v>6.3420229863078603</v>
      </c>
      <c r="I76" s="4668">
        <f t="shared" ca="1" si="190"/>
        <v>8.7703510567492344</v>
      </c>
      <c r="J76" s="4668">
        <f t="shared" ca="1" si="190"/>
        <v>10.580628302003273</v>
      </c>
      <c r="K76" s="4668">
        <f t="shared" ca="1" si="190"/>
        <v>12.086075976594426</v>
      </c>
      <c r="L76" s="4668">
        <f t="shared" ca="1" si="190"/>
        <v>13.481098168702871</v>
      </c>
      <c r="M76" s="4668">
        <f t="shared" ca="1" si="190"/>
        <v>14.701718400589449</v>
      </c>
      <c r="N76" s="382"/>
      <c r="O76" s="4668">
        <f t="shared" ca="1" si="191"/>
        <v>0</v>
      </c>
      <c r="P76" s="4668">
        <f t="shared" ca="1" si="191"/>
        <v>3.9474073134887031</v>
      </c>
      <c r="Q76" s="4668">
        <f t="shared" ca="1" si="191"/>
        <v>9.9480904106546628</v>
      </c>
      <c r="R76" s="4668">
        <f t="shared" ca="1" si="191"/>
        <v>18.662790787039466</v>
      </c>
      <c r="S76" s="4668">
        <f t="shared" ca="1" si="191"/>
        <v>28.761020237298634</v>
      </c>
      <c r="T76" s="4668">
        <f t="shared" ca="1" si="191"/>
        <v>37.535472683249466</v>
      </c>
      <c r="U76" s="4668">
        <f t="shared" ca="1" si="191"/>
        <v>45.502166392652057</v>
      </c>
      <c r="V76" s="4668">
        <f t="shared" ca="1" si="191"/>
        <v>53.347454933048979</v>
      </c>
      <c r="W76" s="4668">
        <f t="shared" ca="1" si="191"/>
        <v>60.533491523363743</v>
      </c>
      <c r="X76" s="382"/>
      <c r="Y76" s="4668">
        <f t="shared" ca="1" si="192"/>
        <v>0</v>
      </c>
      <c r="Z76" s="4668">
        <f t="shared" ca="1" si="192"/>
        <v>0</v>
      </c>
      <c r="AA76" s="4668">
        <f t="shared" ca="1" si="192"/>
        <v>0</v>
      </c>
      <c r="AB76" s="4668">
        <f t="shared" ca="1" si="192"/>
        <v>0</v>
      </c>
      <c r="AC76" s="4668">
        <f t="shared" ca="1" si="192"/>
        <v>0</v>
      </c>
      <c r="AD76" s="4668">
        <f t="shared" ca="1" si="192"/>
        <v>0</v>
      </c>
      <c r="AE76" s="4668">
        <f t="shared" ca="1" si="192"/>
        <v>0</v>
      </c>
      <c r="AF76" s="4668">
        <f t="shared" ca="1" si="192"/>
        <v>0</v>
      </c>
      <c r="AG76" s="4668">
        <f t="shared" ca="1" si="192"/>
        <v>0</v>
      </c>
      <c r="AH76" s="382"/>
      <c r="AI76" s="4668">
        <f t="shared" ca="1" si="138"/>
        <v>0</v>
      </c>
      <c r="AJ76" s="4668">
        <f t="shared" ca="1" si="139"/>
        <v>5.8908696834780852</v>
      </c>
      <c r="AK76" s="4668">
        <f t="shared" ca="1" si="140"/>
        <v>13.896348418528866</v>
      </c>
      <c r="AL76" s="4668">
        <f t="shared" ca="1" si="141"/>
        <v>25.004813773347326</v>
      </c>
      <c r="AM76" s="4668">
        <f t="shared" ca="1" si="142"/>
        <v>37.531371294047872</v>
      </c>
      <c r="AN76" s="4668">
        <f t="shared" ca="1" si="143"/>
        <v>48.116100985252743</v>
      </c>
      <c r="AO76" s="4668">
        <f t="shared" ca="1" si="144"/>
        <v>57.588242369246487</v>
      </c>
      <c r="AP76" s="4668">
        <f t="shared" ca="1" si="145"/>
        <v>66.828553101751851</v>
      </c>
      <c r="AQ76" s="4668">
        <f t="shared" ca="1" si="146"/>
        <v>75.235209923953192</v>
      </c>
      <c r="AS76" s="4665">
        <f ca="1">AVERAGE(CostAbsolute!$AI76:$AQ76)</f>
        <v>36.676834394400714</v>
      </c>
      <c r="AT76" s="4665">
        <f t="shared" ca="1" si="147"/>
        <v>649.79819096016183</v>
      </c>
      <c r="AU76" s="4940">
        <f t="shared" si="148"/>
        <v>0</v>
      </c>
      <c r="AV76" s="4670">
        <f t="shared" si="149"/>
        <v>7.0000000000000007E-2</v>
      </c>
      <c r="AW76" s="4668">
        <f>IFERROR(VLOOKUP($A76,Cost.FinanceCostTable,9,FALSE),Assumptions.Global!$J$39)</f>
        <v>20</v>
      </c>
      <c r="AX76" s="4688">
        <f t="shared" si="150"/>
        <v>0</v>
      </c>
      <c r="AY76" s="4668">
        <f t="shared" ca="1" si="157"/>
        <v>0</v>
      </c>
      <c r="AZ76" s="4668">
        <f t="shared" ca="1" si="158"/>
        <v>3.6689819835043891</v>
      </c>
      <c r="BA76" s="4668">
        <f t="shared" ca="1" si="159"/>
        <v>7.4537524990496893</v>
      </c>
      <c r="BB76" s="4668">
        <f t="shared" ca="1" si="160"/>
        <v>11.972842096171572</v>
      </c>
      <c r="BC76" s="4668">
        <f t="shared" ca="1" si="161"/>
        <v>16.557181920840293</v>
      </c>
      <c r="BD76" s="4668">
        <f t="shared" ca="1" si="162"/>
        <v>19.974729232559692</v>
      </c>
      <c r="BE76" s="4668">
        <f t="shared" ca="1" si="163"/>
        <v>22.816801443720486</v>
      </c>
      <c r="BF76" s="4668">
        <f t="shared" ca="1" si="164"/>
        <v>25.450405967518211</v>
      </c>
      <c r="BG76" s="4668">
        <f t="shared" ca="1" si="165"/>
        <v>27.754764265701915</v>
      </c>
      <c r="BH76" s="382"/>
      <c r="BI76" s="4668"/>
      <c r="BJ76" s="4668"/>
      <c r="BK76" s="4668"/>
      <c r="BL76" s="4668"/>
      <c r="BM76" s="4668"/>
      <c r="BN76" s="4668"/>
      <c r="BO76" s="4668"/>
      <c r="BP76" s="4668"/>
      <c r="BQ76" s="4668"/>
      <c r="BR76" s="382"/>
      <c r="BS76" s="4667">
        <f t="shared" ca="1" si="166"/>
        <v>0</v>
      </c>
      <c r="BT76" s="4667">
        <f t="shared" ca="1" si="167"/>
        <v>7.6163892969930922</v>
      </c>
      <c r="BU76" s="4667">
        <f t="shared" ca="1" si="168"/>
        <v>17.401842909704353</v>
      </c>
      <c r="BV76" s="4667">
        <f t="shared" ca="1" si="169"/>
        <v>30.635632883211038</v>
      </c>
      <c r="BW76" s="4667">
        <f t="shared" ca="1" si="170"/>
        <v>45.318202158138931</v>
      </c>
      <c r="BX76" s="4667">
        <f t="shared" ca="1" si="171"/>
        <v>57.510201915809162</v>
      </c>
      <c r="BY76" s="4667">
        <f t="shared" ca="1" si="172"/>
        <v>68.318967836372536</v>
      </c>
      <c r="BZ76" s="4667">
        <f t="shared" ca="1" si="173"/>
        <v>78.797860900567187</v>
      </c>
      <c r="CA76" s="4667">
        <f t="shared" ca="1" si="174"/>
        <v>88.288255789065659</v>
      </c>
      <c r="CC76" s="4665">
        <f ca="1">AVERAGE(CostAbsolute!$BS76:$CA76)</f>
        <v>43.765261521095773</v>
      </c>
      <c r="CD76" s="4665">
        <f t="shared" ca="1" si="153"/>
        <v>780.54558445743066</v>
      </c>
      <c r="CF76" s="4666">
        <f t="shared" ca="1" si="175"/>
        <v>0</v>
      </c>
      <c r="CG76" s="4666">
        <f t="shared" ca="1" si="176"/>
        <v>1.725519613515007</v>
      </c>
      <c r="CH76" s="4666">
        <f t="shared" ca="1" si="177"/>
        <v>3.5054944911754848</v>
      </c>
      <c r="CI76" s="4666">
        <f t="shared" ca="1" si="178"/>
        <v>5.6308191098637117</v>
      </c>
      <c r="CJ76" s="4666">
        <f t="shared" ca="1" si="179"/>
        <v>7.7868308640910584</v>
      </c>
      <c r="CK76" s="4666">
        <f t="shared" ca="1" si="180"/>
        <v>9.3941009305564194</v>
      </c>
      <c r="CL76" s="4666">
        <f t="shared" ca="1" si="181"/>
        <v>10.73072546712606</v>
      </c>
      <c r="CM76" s="4666">
        <f t="shared" ca="1" si="182"/>
        <v>11.96930779881534</v>
      </c>
      <c r="CN76" s="4666">
        <f t="shared" ca="1" si="183"/>
        <v>13.053045865112466</v>
      </c>
      <c r="CP76" s="4665">
        <f ca="1">AVERAGE(CostAbsolute!$CF76:$CN76)</f>
        <v>7.08842712669506</v>
      </c>
      <c r="CQ76" s="4665">
        <f t="shared" ca="1" si="155"/>
        <v>130.74739349726894</v>
      </c>
      <c r="CR76" s="784" t="str">
        <f t="shared" ca="1" si="156"/>
        <v>ok</v>
      </c>
    </row>
    <row r="77" spans="1:96">
      <c r="A77" s="4682" t="s">
        <v>4032</v>
      </c>
      <c r="B77" s="4682" t="s">
        <v>467</v>
      </c>
      <c r="C77" s="4682" t="s">
        <v>125</v>
      </c>
      <c r="E77" s="4681">
        <f t="shared" ca="1" si="190"/>
        <v>26006.107622634932</v>
      </c>
      <c r="F77" s="4681">
        <f t="shared" ca="1" si="190"/>
        <v>28062.283022520198</v>
      </c>
      <c r="G77" s="4681">
        <f t="shared" ca="1" si="190"/>
        <v>31103.42830306436</v>
      </c>
      <c r="H77" s="4681">
        <f t="shared" ca="1" si="190"/>
        <v>34469.280104927377</v>
      </c>
      <c r="I77" s="4681">
        <f t="shared" ca="1" si="190"/>
        <v>38195.439384998295</v>
      </c>
      <c r="J77" s="4681">
        <f t="shared" ca="1" si="190"/>
        <v>42319.330318659544</v>
      </c>
      <c r="K77" s="4681">
        <f t="shared" ca="1" si="190"/>
        <v>46883.652358134947</v>
      </c>
      <c r="L77" s="4681">
        <f t="shared" ca="1" si="190"/>
        <v>51935.182178487681</v>
      </c>
      <c r="M77" s="4681">
        <f t="shared" ca="1" si="190"/>
        <v>57525.272678769667</v>
      </c>
      <c r="N77" s="382"/>
      <c r="O77" s="4681">
        <f t="shared" ca="1" si="191"/>
        <v>109000.14716475099</v>
      </c>
      <c r="P77" s="4681">
        <f t="shared" ca="1" si="191"/>
        <v>119082.10879197132</v>
      </c>
      <c r="Q77" s="4681">
        <f t="shared" ca="1" si="191"/>
        <v>133576.40143616695</v>
      </c>
      <c r="R77" s="4681">
        <f t="shared" ca="1" si="191"/>
        <v>149797.14523239381</v>
      </c>
      <c r="S77" s="4681">
        <f t="shared" ca="1" si="191"/>
        <v>167945.70050040388</v>
      </c>
      <c r="T77" s="4681">
        <f t="shared" ca="1" si="191"/>
        <v>188252.05869182834</v>
      </c>
      <c r="U77" s="4681">
        <f t="shared" ca="1" si="191"/>
        <v>210961.94486815442</v>
      </c>
      <c r="V77" s="4681">
        <f t="shared" ca="1" si="191"/>
        <v>236353.7852929302</v>
      </c>
      <c r="W77" s="4681">
        <f t="shared" ca="1" si="191"/>
        <v>264737.45728735608</v>
      </c>
      <c r="X77" s="382"/>
      <c r="Y77" s="4681">
        <f t="shared" ca="1" si="192"/>
        <v>0</v>
      </c>
      <c r="Z77" s="4681">
        <f t="shared" ca="1" si="192"/>
        <v>0</v>
      </c>
      <c r="AA77" s="4681">
        <f t="shared" ca="1" si="192"/>
        <v>0</v>
      </c>
      <c r="AB77" s="4681">
        <f t="shared" ca="1" si="192"/>
        <v>0</v>
      </c>
      <c r="AC77" s="4681">
        <f t="shared" ca="1" si="192"/>
        <v>0</v>
      </c>
      <c r="AD77" s="4681">
        <f t="shared" ca="1" si="192"/>
        <v>0</v>
      </c>
      <c r="AE77" s="4681">
        <f t="shared" ca="1" si="192"/>
        <v>0</v>
      </c>
      <c r="AF77" s="4681">
        <f t="shared" ca="1" si="192"/>
        <v>0</v>
      </c>
      <c r="AG77" s="4681">
        <f t="shared" ca="1" si="192"/>
        <v>0</v>
      </c>
      <c r="AH77" s="382"/>
      <c r="AI77" s="4681">
        <f t="shared" ref="AI77:AQ82" ca="1" si="193">SUM(E77,O77,Y77)</f>
        <v>135006.25478738593</v>
      </c>
      <c r="AJ77" s="4681">
        <f t="shared" ca="1" si="193"/>
        <v>147144.39181449151</v>
      </c>
      <c r="AK77" s="4681">
        <f t="shared" ca="1" si="193"/>
        <v>164679.82973923133</v>
      </c>
      <c r="AL77" s="4681">
        <f t="shared" ca="1" si="193"/>
        <v>184266.42533732118</v>
      </c>
      <c r="AM77" s="4681">
        <f t="shared" ca="1" si="193"/>
        <v>206141.13988540217</v>
      </c>
      <c r="AN77" s="4681">
        <f t="shared" ca="1" si="193"/>
        <v>230571.38901048788</v>
      </c>
      <c r="AO77" s="4681">
        <f t="shared" ca="1" si="193"/>
        <v>257845.59722628936</v>
      </c>
      <c r="AP77" s="4681">
        <f t="shared" ca="1" si="193"/>
        <v>288288.96747141785</v>
      </c>
      <c r="AQ77" s="4681">
        <f t="shared" ca="1" si="193"/>
        <v>322262.72996612574</v>
      </c>
      <c r="AS77" s="4678">
        <f ca="1">AVERAGE(CostAbsolute!$AI77:$AQ77)</f>
        <v>215134.08058201699</v>
      </c>
      <c r="AT77" s="4678">
        <f t="shared" ref="AT77:AT83" ca="1" si="194">(SUMPRODUCT(AJ77:AQ77,discount_factors)*5)+AI77</f>
        <v>4223435.9113253206</v>
      </c>
      <c r="AU77" s="4940">
        <f t="shared" ref="AU77:AU82" si="195">IFERROR(VLOOKUP(A77, Cost.FinanceCostTable, 5, FALSE),1)</f>
        <v>0</v>
      </c>
      <c r="AV77" s="4676">
        <f t="shared" ref="AV77:AV82" si="196">IFERROR(VLOOKUP($A77,Cost.FinanceCostTable,8,FALSE),IntRate_Point)</f>
        <v>7.0000000000000007E-2</v>
      </c>
      <c r="AW77" s="4681">
        <f>IFERROR(VLOOKUP($A77,Cost.FinanceCostTable,9,FALSE),Assumptions.Global!$J$39)</f>
        <v>15</v>
      </c>
      <c r="AX77" s="4688">
        <f t="shared" ref="AX77:AX82" si="197">IFERROR(VLOOKUP(AU77,IDC_Point,14,FALSE),0)</f>
        <v>0</v>
      </c>
      <c r="AY77" s="4681">
        <f t="shared" ref="AY77:BG78" ca="1" si="198">(-PMT($AV77,$AW77,E77*$AW77))*(1+$AX77)</f>
        <v>42829.96239541781</v>
      </c>
      <c r="AZ77" s="4681">
        <f t="shared" ca="1" si="198"/>
        <v>46216.317490665482</v>
      </c>
      <c r="BA77" s="4681">
        <f t="shared" ca="1" si="198"/>
        <v>51224.838561744233</v>
      </c>
      <c r="BB77" s="4681">
        <f t="shared" ca="1" si="198"/>
        <v>56768.125092515584</v>
      </c>
      <c r="BC77" s="4681">
        <f t="shared" ca="1" si="198"/>
        <v>62904.80898848897</v>
      </c>
      <c r="BD77" s="4681">
        <f t="shared" ca="1" si="198"/>
        <v>69696.524849027279</v>
      </c>
      <c r="BE77" s="4681">
        <f t="shared" ca="1" si="198"/>
        <v>77213.595229108279</v>
      </c>
      <c r="BF77" s="4681">
        <f t="shared" ca="1" si="198"/>
        <v>85533.057540981856</v>
      </c>
      <c r="BG77" s="4681">
        <f t="shared" ca="1" si="198"/>
        <v>94739.485868828706</v>
      </c>
      <c r="BH77" s="382"/>
      <c r="BI77" s="4681"/>
      <c r="BJ77" s="4681"/>
      <c r="BK77" s="4681"/>
      <c r="BL77" s="4681"/>
      <c r="BM77" s="4681"/>
      <c r="BN77" s="4681"/>
      <c r="BO77" s="4681"/>
      <c r="BP77" s="4681"/>
      <c r="BQ77" s="4681"/>
      <c r="BR77" s="382"/>
      <c r="BS77" s="4680">
        <f t="shared" ca="1" si="166"/>
        <v>151830.10956016881</v>
      </c>
      <c r="BT77" s="4680">
        <f t="shared" ca="1" si="167"/>
        <v>165298.42628263679</v>
      </c>
      <c r="BU77" s="4680">
        <f t="shared" ca="1" si="168"/>
        <v>184801.23999791118</v>
      </c>
      <c r="BV77" s="4680">
        <f t="shared" ca="1" si="169"/>
        <v>206565.27032490939</v>
      </c>
      <c r="BW77" s="4680">
        <f t="shared" ca="1" si="170"/>
        <v>230850.50948889286</v>
      </c>
      <c r="BX77" s="4680">
        <f t="shared" ca="1" si="171"/>
        <v>257948.58354085562</v>
      </c>
      <c r="BY77" s="4680">
        <f t="shared" ca="1" si="172"/>
        <v>288175.54009726271</v>
      </c>
      <c r="BZ77" s="4680">
        <f t="shared" ca="1" si="173"/>
        <v>321886.84283391206</v>
      </c>
      <c r="CA77" s="4680">
        <f t="shared" ca="1" si="174"/>
        <v>359476.9431561848</v>
      </c>
      <c r="CC77" s="4678">
        <f ca="1">AVERAGE(CostAbsolute!$BS77:$CA77)</f>
        <v>240759.27392030379</v>
      </c>
      <c r="CD77" s="4678">
        <f t="shared" ref="CD77:CD83" ca="1" si="199">(SUMPRODUCT(BT77:CA77,discount_factors)*5)+BS77</f>
        <v>4729557.0244159233</v>
      </c>
      <c r="CF77" s="4679">
        <f t="shared" ca="1" si="175"/>
        <v>16823.854772782877</v>
      </c>
      <c r="CG77" s="4679">
        <f t="shared" ca="1" si="176"/>
        <v>18154.034468145284</v>
      </c>
      <c r="CH77" s="4679">
        <f t="shared" ca="1" si="177"/>
        <v>20121.410258679873</v>
      </c>
      <c r="CI77" s="4679">
        <f t="shared" ca="1" si="178"/>
        <v>22298.844987588207</v>
      </c>
      <c r="CJ77" s="4679">
        <f t="shared" ca="1" si="179"/>
        <v>24709.369603490675</v>
      </c>
      <c r="CK77" s="4679">
        <f t="shared" ca="1" si="180"/>
        <v>27377.194530367735</v>
      </c>
      <c r="CL77" s="4679">
        <f t="shared" ca="1" si="181"/>
        <v>30329.942870973333</v>
      </c>
      <c r="CM77" s="4679">
        <f t="shared" ca="1" si="182"/>
        <v>33597.875362494175</v>
      </c>
      <c r="CN77" s="4679">
        <f t="shared" ca="1" si="183"/>
        <v>37214.213190059039</v>
      </c>
      <c r="CP77" s="4678">
        <f ca="1">AVERAGE(CostAbsolute!$CF77:$CN77)</f>
        <v>25625.193338286797</v>
      </c>
      <c r="CQ77" s="4678">
        <f t="shared" ref="CQ77:CQ81" ca="1" si="200">(SUMPRODUCT(CG77:CN77,discount_factors)*5)+CF77</f>
        <v>506121.11309060268</v>
      </c>
      <c r="CR77" s="784" t="str">
        <f ca="1">IF(ABS(CD77-CQ77-AT77)&lt;1,"ok","err")</f>
        <v>ok</v>
      </c>
    </row>
    <row r="78" spans="1:96">
      <c r="A78" s="4672" t="s">
        <v>4033</v>
      </c>
      <c r="B78" s="4672" t="s">
        <v>22</v>
      </c>
      <c r="C78" s="4672" t="s">
        <v>125</v>
      </c>
      <c r="E78" s="4668">
        <f t="shared" ca="1" si="190"/>
        <v>42061.843479262592</v>
      </c>
      <c r="F78" s="4668">
        <f t="shared" ca="1" si="190"/>
        <v>45364.73699624282</v>
      </c>
      <c r="G78" s="4668">
        <f t="shared" ca="1" si="190"/>
        <v>50245.051160399533</v>
      </c>
      <c r="H78" s="4668">
        <f t="shared" ca="1" si="190"/>
        <v>55646.466465688507</v>
      </c>
      <c r="I78" s="4668">
        <f t="shared" ca="1" si="190"/>
        <v>61624.041917033872</v>
      </c>
      <c r="J78" s="4668">
        <f t="shared" ca="1" si="190"/>
        <v>68240.62240837462</v>
      </c>
      <c r="K78" s="4668">
        <f t="shared" ca="1" si="190"/>
        <v>75561.766943529496</v>
      </c>
      <c r="L78" s="4668">
        <f t="shared" ca="1" si="190"/>
        <v>83661.608215180298</v>
      </c>
      <c r="M78" s="4668">
        <f t="shared" ca="1" si="190"/>
        <v>92621.931590095483</v>
      </c>
      <c r="N78" s="382"/>
      <c r="O78" s="4668">
        <f t="shared" ca="1" si="191"/>
        <v>1334.3840367287826</v>
      </c>
      <c r="P78" s="4668">
        <f t="shared" ca="1" si="191"/>
        <v>1439.1661389741657</v>
      </c>
      <c r="Q78" s="4668">
        <f t="shared" ca="1" si="191"/>
        <v>1593.9908631468654</v>
      </c>
      <c r="R78" s="4668">
        <f t="shared" ca="1" si="191"/>
        <v>1765.3471747805581</v>
      </c>
      <c r="S78" s="4668">
        <f t="shared" ca="1" si="191"/>
        <v>1954.9817842229527</v>
      </c>
      <c r="T78" s="4668">
        <f t="shared" ca="1" si="191"/>
        <v>2164.8884039774844</v>
      </c>
      <c r="U78" s="4668">
        <f t="shared" ca="1" si="191"/>
        <v>2397.1468498801523</v>
      </c>
      <c r="V78" s="4668">
        <f t="shared" ca="1" si="191"/>
        <v>2654.108932349422</v>
      </c>
      <c r="W78" s="4668">
        <f t="shared" ca="1" si="191"/>
        <v>2938.3692378043984</v>
      </c>
      <c r="X78" s="382"/>
      <c r="Y78" s="4668">
        <f t="shared" ca="1" si="192"/>
        <v>0</v>
      </c>
      <c r="Z78" s="4668">
        <f t="shared" ca="1" si="192"/>
        <v>0</v>
      </c>
      <c r="AA78" s="4668">
        <f t="shared" ca="1" si="192"/>
        <v>0</v>
      </c>
      <c r="AB78" s="4668">
        <f t="shared" ca="1" si="192"/>
        <v>0</v>
      </c>
      <c r="AC78" s="4668">
        <f t="shared" ca="1" si="192"/>
        <v>0</v>
      </c>
      <c r="AD78" s="4668">
        <f t="shared" ca="1" si="192"/>
        <v>0</v>
      </c>
      <c r="AE78" s="4668">
        <f t="shared" ca="1" si="192"/>
        <v>0</v>
      </c>
      <c r="AF78" s="4668">
        <f t="shared" ca="1" si="192"/>
        <v>0</v>
      </c>
      <c r="AG78" s="4668">
        <f t="shared" ca="1" si="192"/>
        <v>0</v>
      </c>
      <c r="AH78" s="382"/>
      <c r="AI78" s="4668">
        <f t="shared" ca="1" si="193"/>
        <v>43396.227515991377</v>
      </c>
      <c r="AJ78" s="4668">
        <f t="shared" ca="1" si="193"/>
        <v>46803.903135216984</v>
      </c>
      <c r="AK78" s="4668">
        <f t="shared" ca="1" si="193"/>
        <v>51839.042023546397</v>
      </c>
      <c r="AL78" s="4668">
        <f t="shared" ca="1" si="193"/>
        <v>57411.813640469067</v>
      </c>
      <c r="AM78" s="4668">
        <f t="shared" ca="1" si="193"/>
        <v>63579.023701256825</v>
      </c>
      <c r="AN78" s="4668">
        <f t="shared" ca="1" si="193"/>
        <v>70405.510812352106</v>
      </c>
      <c r="AO78" s="4668">
        <f t="shared" ca="1" si="193"/>
        <v>77958.913793409651</v>
      </c>
      <c r="AP78" s="4668">
        <f t="shared" ca="1" si="193"/>
        <v>86315.717147529722</v>
      </c>
      <c r="AQ78" s="4668">
        <f t="shared" ca="1" si="193"/>
        <v>95560.300827899875</v>
      </c>
      <c r="AS78" s="4665">
        <f ca="1">AVERAGE(CostAbsolute!$AI78:$AQ78)</f>
        <v>65918.939177519118</v>
      </c>
      <c r="AT78" s="4665">
        <f t="shared" ca="1" si="194"/>
        <v>1302427.5780652103</v>
      </c>
      <c r="AU78" s="4940">
        <f t="shared" si="195"/>
        <v>0</v>
      </c>
      <c r="AV78" s="4670">
        <f t="shared" si="196"/>
        <v>7.0000000000000007E-2</v>
      </c>
      <c r="AW78" s="4668">
        <f>IFERROR(VLOOKUP($A78,Cost.FinanceCostTable,9,FALSE),Assumptions.Global!$J$39)</f>
        <v>50</v>
      </c>
      <c r="AX78" s="4688">
        <f t="shared" si="197"/>
        <v>0</v>
      </c>
      <c r="AY78" s="4668">
        <f t="shared" ca="1" si="198"/>
        <v>152389.74249329479</v>
      </c>
      <c r="AZ78" s="4668">
        <f t="shared" ca="1" si="198"/>
        <v>164356.10085758145</v>
      </c>
      <c r="BA78" s="4668">
        <f t="shared" ca="1" si="198"/>
        <v>182037.44235962204</v>
      </c>
      <c r="BB78" s="4668">
        <f t="shared" ca="1" si="198"/>
        <v>201606.72937573065</v>
      </c>
      <c r="BC78" s="4668">
        <f t="shared" ca="1" si="198"/>
        <v>223263.44026653757</v>
      </c>
      <c r="BD78" s="4668">
        <f t="shared" ca="1" si="198"/>
        <v>247235.26161000028</v>
      </c>
      <c r="BE78" s="4668">
        <f t="shared" ca="1" si="198"/>
        <v>273759.71318375244</v>
      </c>
      <c r="BF78" s="4668">
        <f t="shared" ca="1" si="198"/>
        <v>303105.3771756785</v>
      </c>
      <c r="BG78" s="4668">
        <f t="shared" ca="1" si="198"/>
        <v>335568.56135430769</v>
      </c>
      <c r="BH78" s="382"/>
      <c r="BI78" s="4668"/>
      <c r="BJ78" s="4668"/>
      <c r="BK78" s="4668"/>
      <c r="BL78" s="4668"/>
      <c r="BM78" s="4668"/>
      <c r="BN78" s="4668"/>
      <c r="BO78" s="4668"/>
      <c r="BP78" s="4668"/>
      <c r="BQ78" s="4668"/>
      <c r="BR78" s="382"/>
      <c r="BS78" s="4667">
        <f t="shared" ca="1" si="166"/>
        <v>153724.12653002358</v>
      </c>
      <c r="BT78" s="4667">
        <f t="shared" ca="1" si="167"/>
        <v>165795.26699655561</v>
      </c>
      <c r="BU78" s="4667">
        <f t="shared" ca="1" si="168"/>
        <v>183631.43322276892</v>
      </c>
      <c r="BV78" s="4667">
        <f t="shared" ca="1" si="169"/>
        <v>203372.07655051121</v>
      </c>
      <c r="BW78" s="4667">
        <f t="shared" ca="1" si="170"/>
        <v>225218.42205076051</v>
      </c>
      <c r="BX78" s="4667">
        <f t="shared" ca="1" si="171"/>
        <v>249400.15001397775</v>
      </c>
      <c r="BY78" s="4667">
        <f t="shared" ca="1" si="172"/>
        <v>276156.86003363261</v>
      </c>
      <c r="BZ78" s="4667">
        <f t="shared" ca="1" si="173"/>
        <v>305759.48610802792</v>
      </c>
      <c r="CA78" s="4667">
        <f t="shared" ca="1" si="174"/>
        <v>338506.93059211207</v>
      </c>
      <c r="CC78" s="4665">
        <f ca="1">AVERAGE(CostAbsolute!$BS78:$CA78)</f>
        <v>233507.19467759671</v>
      </c>
      <c r="CD78" s="4665">
        <f t="shared" ca="1" si="199"/>
        <v>4613639.324591293</v>
      </c>
      <c r="CF78" s="4666">
        <f t="shared" ca="1" si="175"/>
        <v>110327.8990140322</v>
      </c>
      <c r="CG78" s="4666">
        <f t="shared" ca="1" si="176"/>
        <v>118991.36386133863</v>
      </c>
      <c r="CH78" s="4666">
        <f t="shared" ca="1" si="177"/>
        <v>131792.3911992225</v>
      </c>
      <c r="CI78" s="4666">
        <f t="shared" ca="1" si="178"/>
        <v>145960.26291004213</v>
      </c>
      <c r="CJ78" s="4666">
        <f t="shared" ca="1" si="179"/>
        <v>161639.3983495037</v>
      </c>
      <c r="CK78" s="4666">
        <f t="shared" ca="1" si="180"/>
        <v>178994.63920162566</v>
      </c>
      <c r="CL78" s="4666">
        <f t="shared" ca="1" si="181"/>
        <v>198197.94624022295</v>
      </c>
      <c r="CM78" s="4666">
        <f t="shared" ca="1" si="182"/>
        <v>219443.76896049822</v>
      </c>
      <c r="CN78" s="4666">
        <f t="shared" ca="1" si="183"/>
        <v>242946.62976421221</v>
      </c>
      <c r="CP78" s="4665">
        <f ca="1">AVERAGE(CostAbsolute!$CF78:$CN78)</f>
        <v>167588.25550007762</v>
      </c>
      <c r="CQ78" s="4665">
        <f t="shared" ca="1" si="200"/>
        <v>3311211.7465260834</v>
      </c>
      <c r="CR78" s="784" t="str">
        <f ca="1">IF(ABS(CD78-CQ78-AT78)&lt;1,"ok","err")</f>
        <v>ok</v>
      </c>
    </row>
    <row r="79" spans="1:96">
      <c r="A79" s="4682" t="s">
        <v>4659</v>
      </c>
      <c r="B79" s="4682" t="s">
        <v>4660</v>
      </c>
      <c r="C79" s="4682" t="s">
        <v>3820</v>
      </c>
      <c r="E79" s="4681">
        <f t="shared" ca="1" si="190"/>
        <v>0</v>
      </c>
      <c r="F79" s="4681">
        <f t="shared" ca="1" si="190"/>
        <v>0</v>
      </c>
      <c r="G79" s="4681">
        <f t="shared" ca="1" si="190"/>
        <v>0</v>
      </c>
      <c r="H79" s="4681">
        <f t="shared" ca="1" si="190"/>
        <v>0</v>
      </c>
      <c r="I79" s="4681">
        <f t="shared" ca="1" si="190"/>
        <v>0</v>
      </c>
      <c r="J79" s="4681">
        <f t="shared" ca="1" si="190"/>
        <v>0</v>
      </c>
      <c r="K79" s="4681">
        <f t="shared" ca="1" si="190"/>
        <v>0</v>
      </c>
      <c r="L79" s="4681">
        <f t="shared" ca="1" si="190"/>
        <v>0</v>
      </c>
      <c r="M79" s="4681">
        <f t="shared" ca="1" si="190"/>
        <v>0</v>
      </c>
      <c r="N79" s="382"/>
      <c r="O79" s="4681">
        <f t="shared" ca="1" si="191"/>
        <v>0</v>
      </c>
      <c r="P79" s="4681">
        <f t="shared" ca="1" si="191"/>
        <v>0</v>
      </c>
      <c r="Q79" s="4681">
        <f t="shared" ca="1" si="191"/>
        <v>0</v>
      </c>
      <c r="R79" s="4681">
        <f t="shared" ca="1" si="191"/>
        <v>0</v>
      </c>
      <c r="S79" s="4681">
        <f t="shared" ca="1" si="191"/>
        <v>0</v>
      </c>
      <c r="T79" s="4681">
        <f t="shared" ca="1" si="191"/>
        <v>0</v>
      </c>
      <c r="U79" s="4681">
        <f t="shared" ca="1" si="191"/>
        <v>0</v>
      </c>
      <c r="V79" s="4681">
        <f t="shared" ca="1" si="191"/>
        <v>0</v>
      </c>
      <c r="W79" s="4681">
        <f t="shared" ca="1" si="191"/>
        <v>0</v>
      </c>
      <c r="X79" s="382"/>
      <c r="Y79" s="4681">
        <f t="shared" ca="1" si="192"/>
        <v>0</v>
      </c>
      <c r="Z79" s="4681">
        <f t="shared" ca="1" si="192"/>
        <v>0</v>
      </c>
      <c r="AA79" s="4681">
        <f t="shared" ca="1" si="192"/>
        <v>0</v>
      </c>
      <c r="AB79" s="4681">
        <f t="shared" ca="1" si="192"/>
        <v>0</v>
      </c>
      <c r="AC79" s="4681">
        <f t="shared" ca="1" si="192"/>
        <v>0</v>
      </c>
      <c r="AD79" s="4681">
        <f t="shared" ca="1" si="192"/>
        <v>0</v>
      </c>
      <c r="AE79" s="4681">
        <f t="shared" ca="1" si="192"/>
        <v>0</v>
      </c>
      <c r="AF79" s="4681">
        <f t="shared" ca="1" si="192"/>
        <v>0</v>
      </c>
      <c r="AG79" s="4681">
        <f t="shared" ca="1" si="192"/>
        <v>0</v>
      </c>
      <c r="AH79" s="382"/>
      <c r="AI79" s="4681">
        <f t="shared" ca="1" si="193"/>
        <v>0</v>
      </c>
      <c r="AJ79" s="4681">
        <f t="shared" ca="1" si="193"/>
        <v>0</v>
      </c>
      <c r="AK79" s="4681">
        <f t="shared" ca="1" si="193"/>
        <v>0</v>
      </c>
      <c r="AL79" s="4681">
        <f t="shared" ca="1" si="193"/>
        <v>0</v>
      </c>
      <c r="AM79" s="4681">
        <f t="shared" ca="1" si="193"/>
        <v>0</v>
      </c>
      <c r="AN79" s="4681">
        <f t="shared" ca="1" si="193"/>
        <v>0</v>
      </c>
      <c r="AO79" s="4681">
        <f t="shared" ca="1" si="193"/>
        <v>0</v>
      </c>
      <c r="AP79" s="4681">
        <f t="shared" ca="1" si="193"/>
        <v>0</v>
      </c>
      <c r="AQ79" s="4681">
        <f t="shared" ca="1" si="193"/>
        <v>0</v>
      </c>
      <c r="AS79" s="4678">
        <f ca="1">AVERAGE(CostAbsolute!$AI79:$AQ79)</f>
        <v>0</v>
      </c>
      <c r="AT79" s="4678">
        <f t="shared" ca="1" si="194"/>
        <v>0</v>
      </c>
      <c r="AU79" s="4940">
        <f t="shared" si="195"/>
        <v>1</v>
      </c>
      <c r="AV79" s="4676">
        <f t="shared" si="196"/>
        <v>7.0000000000000007E-2</v>
      </c>
      <c r="AW79" s="4681">
        <f>IFERROR(VLOOKUP($A79,Cost.FinanceCostTable,9,FALSE),Assumptions.Global!$J$39)</f>
        <v>15</v>
      </c>
      <c r="AX79" s="4688">
        <f t="shared" si="197"/>
        <v>0</v>
      </c>
      <c r="AY79" s="4681">
        <f t="shared" ref="AY79:AY81" ca="1" si="201">(-PMT($AV79,$AW79,E79*$AW79))*(1+$AX79)</f>
        <v>0</v>
      </c>
      <c r="AZ79" s="4681">
        <f t="shared" ref="AZ79:AZ81" ca="1" si="202">(-PMT($AV79,$AW79,F79*$AW79))*(1+$AX79)</f>
        <v>0</v>
      </c>
      <c r="BA79" s="4681">
        <f t="shared" ref="BA79:BA81" ca="1" si="203">(-PMT($AV79,$AW79,G79*$AW79))*(1+$AX79)</f>
        <v>0</v>
      </c>
      <c r="BB79" s="4681">
        <f t="shared" ref="BB79:BB81" ca="1" si="204">(-PMT($AV79,$AW79,H79*$AW79))*(1+$AX79)</f>
        <v>0</v>
      </c>
      <c r="BC79" s="4681">
        <f t="shared" ref="BC79:BC81" ca="1" si="205">(-PMT($AV79,$AW79,I79*$AW79))*(1+$AX79)</f>
        <v>0</v>
      </c>
      <c r="BD79" s="4681">
        <f t="shared" ref="BD79:BD81" ca="1" si="206">(-PMT($AV79,$AW79,J79*$AW79))*(1+$AX79)</f>
        <v>0</v>
      </c>
      <c r="BE79" s="4681">
        <f t="shared" ref="BE79:BE81" ca="1" si="207">(-PMT($AV79,$AW79,K79*$AW79))*(1+$AX79)</f>
        <v>0</v>
      </c>
      <c r="BF79" s="4681">
        <f t="shared" ref="BF79:BF81" ca="1" si="208">(-PMT($AV79,$AW79,L79*$AW79))*(1+$AX79)</f>
        <v>0</v>
      </c>
      <c r="BG79" s="4681">
        <f t="shared" ref="BG79:BG81" ca="1" si="209">(-PMT($AV79,$AW79,M79*$AW79))*(1+$AX79)</f>
        <v>0</v>
      </c>
      <c r="BH79" s="382"/>
      <c r="BI79" s="4681"/>
      <c r="BJ79" s="4681"/>
      <c r="BK79" s="4681"/>
      <c r="BL79" s="4681"/>
      <c r="BM79" s="4681"/>
      <c r="BN79" s="4681"/>
      <c r="BO79" s="4681"/>
      <c r="BP79" s="4681"/>
      <c r="BQ79" s="4681"/>
      <c r="BR79" s="382"/>
      <c r="BS79" s="4680">
        <f t="shared" ref="BS79:BS81" ca="1" si="210">O79+Y79+AY79</f>
        <v>0</v>
      </c>
      <c r="BT79" s="4680">
        <f t="shared" ref="BT79:BT81" ca="1" si="211">P79+Z79+AZ79</f>
        <v>0</v>
      </c>
      <c r="BU79" s="4680">
        <f t="shared" ref="BU79:BU81" ca="1" si="212">Q79+AA79+BA79</f>
        <v>0</v>
      </c>
      <c r="BV79" s="4680">
        <f t="shared" ref="BV79:BV81" ca="1" si="213">R79+AB79+BB79</f>
        <v>0</v>
      </c>
      <c r="BW79" s="4680">
        <f t="shared" ref="BW79:BW81" ca="1" si="214">S79+AC79+BC79</f>
        <v>0</v>
      </c>
      <c r="BX79" s="4680">
        <f t="shared" ref="BX79:BX81" ca="1" si="215">T79+AD79+BD79</f>
        <v>0</v>
      </c>
      <c r="BY79" s="4680">
        <f t="shared" ref="BY79:BY81" ca="1" si="216">U79+AE79+BE79</f>
        <v>0</v>
      </c>
      <c r="BZ79" s="4680">
        <f t="shared" ref="BZ79:BZ81" ca="1" si="217">V79+AF79+BF79</f>
        <v>0</v>
      </c>
      <c r="CA79" s="4680">
        <f t="shared" ref="CA79:CA81" ca="1" si="218">W79+AG79+BG79</f>
        <v>0</v>
      </c>
      <c r="CC79" s="4678">
        <f ca="1">AVERAGE(CostAbsolute!$BS79:$CA79)</f>
        <v>0</v>
      </c>
      <c r="CD79" s="4678">
        <f t="shared" ca="1" si="199"/>
        <v>0</v>
      </c>
      <c r="CF79" s="4679">
        <f t="shared" ref="CF79:CF81" ca="1" si="219">AY79-E79</f>
        <v>0</v>
      </c>
      <c r="CG79" s="4679">
        <f t="shared" ref="CG79:CG81" ca="1" si="220">AZ79-F79</f>
        <v>0</v>
      </c>
      <c r="CH79" s="4679">
        <f t="shared" ref="CH79:CH81" ca="1" si="221">BA79-G79</f>
        <v>0</v>
      </c>
      <c r="CI79" s="4679">
        <f t="shared" ref="CI79:CI81" ca="1" si="222">BB79-H79</f>
        <v>0</v>
      </c>
      <c r="CJ79" s="4679">
        <f t="shared" ref="CJ79:CJ81" ca="1" si="223">BC79-I79</f>
        <v>0</v>
      </c>
      <c r="CK79" s="4679">
        <f t="shared" ref="CK79:CK81" ca="1" si="224">BD79-J79</f>
        <v>0</v>
      </c>
      <c r="CL79" s="4679">
        <f t="shared" ref="CL79:CL81" ca="1" si="225">BE79-K79</f>
        <v>0</v>
      </c>
      <c r="CM79" s="4679">
        <f t="shared" ref="CM79:CM81" ca="1" si="226">BF79-L79</f>
        <v>0</v>
      </c>
      <c r="CN79" s="4679">
        <f t="shared" ref="CN79:CN81" ca="1" si="227">BG79-M79</f>
        <v>0</v>
      </c>
      <c r="CP79" s="4678">
        <f ca="1">AVERAGE(CostAbsolute!$CF79:$CN79)</f>
        <v>0</v>
      </c>
      <c r="CQ79" s="4678">
        <f t="shared" ca="1" si="200"/>
        <v>0</v>
      </c>
      <c r="CR79" s="784" t="str">
        <f t="shared" ref="CR79:CR81" ca="1" si="228">IF(ABS(CD79-CQ79-AT79)&lt;1,"ok","err")</f>
        <v>ok</v>
      </c>
    </row>
    <row r="80" spans="1:96">
      <c r="A80" s="4672" t="s">
        <v>4661</v>
      </c>
      <c r="B80" s="4672" t="s">
        <v>4662</v>
      </c>
      <c r="C80" s="4672" t="s">
        <v>3820</v>
      </c>
      <c r="E80" s="4668">
        <f t="shared" ca="1" si="190"/>
        <v>0</v>
      </c>
      <c r="F80" s="4668">
        <f t="shared" ca="1" si="190"/>
        <v>0</v>
      </c>
      <c r="G80" s="4668">
        <f t="shared" ca="1" si="190"/>
        <v>0</v>
      </c>
      <c r="H80" s="4668">
        <f t="shared" ca="1" si="190"/>
        <v>0</v>
      </c>
      <c r="I80" s="4668">
        <f t="shared" ca="1" si="190"/>
        <v>0</v>
      </c>
      <c r="J80" s="4668">
        <f t="shared" ca="1" si="190"/>
        <v>0</v>
      </c>
      <c r="K80" s="4668">
        <f t="shared" ca="1" si="190"/>
        <v>0</v>
      </c>
      <c r="L80" s="4668">
        <f t="shared" ca="1" si="190"/>
        <v>0</v>
      </c>
      <c r="M80" s="4668">
        <f t="shared" ca="1" si="190"/>
        <v>0</v>
      </c>
      <c r="N80" s="382"/>
      <c r="O80" s="4668">
        <f t="shared" ca="1" si="191"/>
        <v>0</v>
      </c>
      <c r="P80" s="4668">
        <f t="shared" ca="1" si="191"/>
        <v>0</v>
      </c>
      <c r="Q80" s="4668">
        <f t="shared" ca="1" si="191"/>
        <v>0</v>
      </c>
      <c r="R80" s="4668">
        <f t="shared" ca="1" si="191"/>
        <v>0</v>
      </c>
      <c r="S80" s="4668">
        <f t="shared" ca="1" si="191"/>
        <v>0</v>
      </c>
      <c r="T80" s="4668">
        <f t="shared" ca="1" si="191"/>
        <v>0</v>
      </c>
      <c r="U80" s="4668">
        <f t="shared" ca="1" si="191"/>
        <v>0</v>
      </c>
      <c r="V80" s="4668">
        <f t="shared" ca="1" si="191"/>
        <v>0</v>
      </c>
      <c r="W80" s="4668">
        <f t="shared" ca="1" si="191"/>
        <v>0</v>
      </c>
      <c r="X80" s="382"/>
      <c r="Y80" s="4668">
        <f t="shared" ca="1" si="192"/>
        <v>77709.083972238208</v>
      </c>
      <c r="Z80" s="4668">
        <f t="shared" ca="1" si="192"/>
        <v>111510.1199760372</v>
      </c>
      <c r="AA80" s="4668">
        <f t="shared" ca="1" si="192"/>
        <v>134764.70281872698</v>
      </c>
      <c r="AB80" s="4668">
        <f t="shared" ca="1" si="192"/>
        <v>150034.12664693303</v>
      </c>
      <c r="AC80" s="4668">
        <f t="shared" ca="1" si="192"/>
        <v>166113.90568834948</v>
      </c>
      <c r="AD80" s="4668">
        <f t="shared" ca="1" si="192"/>
        <v>187938.36822760085</v>
      </c>
      <c r="AE80" s="4668">
        <f t="shared" ca="1" si="192"/>
        <v>210033.24498092663</v>
      </c>
      <c r="AF80" s="4668">
        <f t="shared" ca="1" si="192"/>
        <v>242733.12891162603</v>
      </c>
      <c r="AG80" s="4668">
        <f t="shared" ca="1" si="192"/>
        <v>271215.71557291056</v>
      </c>
      <c r="AH80" s="382"/>
      <c r="AI80" s="4668">
        <f t="shared" ca="1" si="193"/>
        <v>77709.083972238208</v>
      </c>
      <c r="AJ80" s="4668">
        <f t="shared" ca="1" si="193"/>
        <v>111510.1199760372</v>
      </c>
      <c r="AK80" s="4668">
        <f t="shared" ca="1" si="193"/>
        <v>134764.70281872698</v>
      </c>
      <c r="AL80" s="4668">
        <f t="shared" ca="1" si="193"/>
        <v>150034.12664693303</v>
      </c>
      <c r="AM80" s="4668">
        <f t="shared" ca="1" si="193"/>
        <v>166113.90568834948</v>
      </c>
      <c r="AN80" s="4668">
        <f t="shared" ca="1" si="193"/>
        <v>187938.36822760085</v>
      </c>
      <c r="AO80" s="4668">
        <f t="shared" ca="1" si="193"/>
        <v>210033.24498092663</v>
      </c>
      <c r="AP80" s="4668">
        <f t="shared" ca="1" si="193"/>
        <v>242733.12891162603</v>
      </c>
      <c r="AQ80" s="4668">
        <f t="shared" ca="1" si="193"/>
        <v>271215.71557291056</v>
      </c>
      <c r="AS80" s="4665">
        <f ca="1">AVERAGE(CostAbsolute!$AI80:$AQ80)</f>
        <v>172450.26631059434</v>
      </c>
      <c r="AT80" s="4665">
        <f t="shared" ca="1" si="194"/>
        <v>3394300.1210614061</v>
      </c>
      <c r="AU80" s="4940">
        <f t="shared" si="195"/>
        <v>1</v>
      </c>
      <c r="AV80" s="4670">
        <f t="shared" si="196"/>
        <v>7.0000000000000007E-2</v>
      </c>
      <c r="AW80" s="4668">
        <f>IFERROR(VLOOKUP($A80,Cost.FinanceCostTable,9,FALSE),Assumptions.Global!$J$39)</f>
        <v>15</v>
      </c>
      <c r="AX80" s="4688">
        <f t="shared" si="197"/>
        <v>0</v>
      </c>
      <c r="AY80" s="4668">
        <f t="shared" ca="1" si="201"/>
        <v>0</v>
      </c>
      <c r="AZ80" s="4668">
        <f t="shared" ca="1" si="202"/>
        <v>0</v>
      </c>
      <c r="BA80" s="4668">
        <f t="shared" ca="1" si="203"/>
        <v>0</v>
      </c>
      <c r="BB80" s="4668">
        <f t="shared" ca="1" si="204"/>
        <v>0</v>
      </c>
      <c r="BC80" s="4668">
        <f t="shared" ca="1" si="205"/>
        <v>0</v>
      </c>
      <c r="BD80" s="4668">
        <f t="shared" ca="1" si="206"/>
        <v>0</v>
      </c>
      <c r="BE80" s="4668">
        <f t="shared" ca="1" si="207"/>
        <v>0</v>
      </c>
      <c r="BF80" s="4668">
        <f t="shared" ca="1" si="208"/>
        <v>0</v>
      </c>
      <c r="BG80" s="4668">
        <f t="shared" ca="1" si="209"/>
        <v>0</v>
      </c>
      <c r="BH80" s="382"/>
      <c r="BI80" s="4668"/>
      <c r="BJ80" s="4668"/>
      <c r="BK80" s="4668"/>
      <c r="BL80" s="4668"/>
      <c r="BM80" s="4668"/>
      <c r="BN80" s="4668"/>
      <c r="BO80" s="4668"/>
      <c r="BP80" s="4668"/>
      <c r="BQ80" s="4668"/>
      <c r="BR80" s="382"/>
      <c r="BS80" s="4667">
        <f t="shared" ca="1" si="210"/>
        <v>77709.083972238208</v>
      </c>
      <c r="BT80" s="4667">
        <f t="shared" ca="1" si="211"/>
        <v>111510.1199760372</v>
      </c>
      <c r="BU80" s="4667">
        <f t="shared" ca="1" si="212"/>
        <v>134764.70281872698</v>
      </c>
      <c r="BV80" s="4667">
        <f t="shared" ca="1" si="213"/>
        <v>150034.12664693303</v>
      </c>
      <c r="BW80" s="4667">
        <f t="shared" ca="1" si="214"/>
        <v>166113.90568834948</v>
      </c>
      <c r="BX80" s="4667">
        <f t="shared" ca="1" si="215"/>
        <v>187938.36822760085</v>
      </c>
      <c r="BY80" s="4667">
        <f t="shared" ca="1" si="216"/>
        <v>210033.24498092663</v>
      </c>
      <c r="BZ80" s="4667">
        <f t="shared" ca="1" si="217"/>
        <v>242733.12891162603</v>
      </c>
      <c r="CA80" s="4667">
        <f t="shared" ca="1" si="218"/>
        <v>271215.71557291056</v>
      </c>
      <c r="CC80" s="4665">
        <f ca="1">AVERAGE(CostAbsolute!$BS80:$CA80)</f>
        <v>172450.26631059434</v>
      </c>
      <c r="CD80" s="4665">
        <f t="shared" ca="1" si="199"/>
        <v>3394300.1210614061</v>
      </c>
      <c r="CF80" s="4666">
        <f t="shared" ca="1" si="219"/>
        <v>0</v>
      </c>
      <c r="CG80" s="4666">
        <f t="shared" ca="1" si="220"/>
        <v>0</v>
      </c>
      <c r="CH80" s="4666">
        <f t="shared" ca="1" si="221"/>
        <v>0</v>
      </c>
      <c r="CI80" s="4666">
        <f t="shared" ca="1" si="222"/>
        <v>0</v>
      </c>
      <c r="CJ80" s="4666">
        <f t="shared" ca="1" si="223"/>
        <v>0</v>
      </c>
      <c r="CK80" s="4666">
        <f t="shared" ca="1" si="224"/>
        <v>0</v>
      </c>
      <c r="CL80" s="4666">
        <f t="shared" ca="1" si="225"/>
        <v>0</v>
      </c>
      <c r="CM80" s="4666">
        <f t="shared" ca="1" si="226"/>
        <v>0</v>
      </c>
      <c r="CN80" s="4666">
        <f t="shared" ca="1" si="227"/>
        <v>0</v>
      </c>
      <c r="CP80" s="4665">
        <f ca="1">AVERAGE(CostAbsolute!$CF80:$CN80)</f>
        <v>0</v>
      </c>
      <c r="CQ80" s="4665">
        <f t="shared" ca="1" si="200"/>
        <v>0</v>
      </c>
      <c r="CR80" s="784" t="str">
        <f t="shared" ca="1" si="228"/>
        <v>ok</v>
      </c>
    </row>
    <row r="81" spans="1:96">
      <c r="A81" s="4682" t="s">
        <v>4663</v>
      </c>
      <c r="B81" s="4682" t="s">
        <v>4664</v>
      </c>
      <c r="C81" s="4682" t="s">
        <v>3820</v>
      </c>
      <c r="E81" s="4681">
        <f t="shared" ca="1" si="190"/>
        <v>0</v>
      </c>
      <c r="F81" s="4681">
        <f t="shared" ca="1" si="190"/>
        <v>0</v>
      </c>
      <c r="G81" s="4681">
        <f t="shared" ca="1" si="190"/>
        <v>0</v>
      </c>
      <c r="H81" s="4681">
        <f t="shared" ca="1" si="190"/>
        <v>0</v>
      </c>
      <c r="I81" s="4681">
        <f t="shared" ca="1" si="190"/>
        <v>0</v>
      </c>
      <c r="J81" s="4681">
        <f t="shared" ca="1" si="190"/>
        <v>0</v>
      </c>
      <c r="K81" s="4681">
        <f t="shared" ca="1" si="190"/>
        <v>0</v>
      </c>
      <c r="L81" s="4681">
        <f t="shared" ca="1" si="190"/>
        <v>0</v>
      </c>
      <c r="M81" s="4681">
        <f t="shared" ca="1" si="190"/>
        <v>0</v>
      </c>
      <c r="N81" s="382"/>
      <c r="O81" s="4681">
        <f t="shared" ca="1" si="191"/>
        <v>0</v>
      </c>
      <c r="P81" s="4681">
        <f t="shared" ca="1" si="191"/>
        <v>0</v>
      </c>
      <c r="Q81" s="4681">
        <f t="shared" ca="1" si="191"/>
        <v>0</v>
      </c>
      <c r="R81" s="4681">
        <f t="shared" ca="1" si="191"/>
        <v>0</v>
      </c>
      <c r="S81" s="4681">
        <f t="shared" ca="1" si="191"/>
        <v>0</v>
      </c>
      <c r="T81" s="4681">
        <f t="shared" ca="1" si="191"/>
        <v>0</v>
      </c>
      <c r="U81" s="4681">
        <f t="shared" ca="1" si="191"/>
        <v>0</v>
      </c>
      <c r="V81" s="4681">
        <f t="shared" ca="1" si="191"/>
        <v>0</v>
      </c>
      <c r="W81" s="4681">
        <f t="shared" ca="1" si="191"/>
        <v>0</v>
      </c>
      <c r="X81" s="382"/>
      <c r="Y81" s="4681">
        <f t="shared" ca="1" si="192"/>
        <v>7985.5847724838195</v>
      </c>
      <c r="Z81" s="4681">
        <f t="shared" ca="1" si="192"/>
        <v>12929.285601389303</v>
      </c>
      <c r="AA81" s="4681">
        <f t="shared" ca="1" si="192"/>
        <v>15210.770997428373</v>
      </c>
      <c r="AB81" s="4681">
        <f t="shared" ca="1" si="192"/>
        <v>25295.112645786983</v>
      </c>
      <c r="AC81" s="4681">
        <f t="shared" ca="1" si="192"/>
        <v>27051.93587857033</v>
      </c>
      <c r="AD81" s="4681">
        <f t="shared" ca="1" si="192"/>
        <v>34431.364121658618</v>
      </c>
      <c r="AE81" s="4681">
        <f t="shared" ca="1" si="192"/>
        <v>41299.38193752458</v>
      </c>
      <c r="AF81" s="4681">
        <f t="shared" ca="1" si="192"/>
        <v>45015.791635937079</v>
      </c>
      <c r="AG81" s="4681">
        <f t="shared" ca="1" si="192"/>
        <v>48437.4875706194</v>
      </c>
      <c r="AH81" s="382"/>
      <c r="AI81" s="4681">
        <f t="shared" ca="1" si="193"/>
        <v>7985.5847724838195</v>
      </c>
      <c r="AJ81" s="4681">
        <f t="shared" ca="1" si="193"/>
        <v>12929.285601389303</v>
      </c>
      <c r="AK81" s="4681">
        <f t="shared" ca="1" si="193"/>
        <v>15210.770997428373</v>
      </c>
      <c r="AL81" s="4681">
        <f t="shared" ca="1" si="193"/>
        <v>25295.112645786983</v>
      </c>
      <c r="AM81" s="4681">
        <f t="shared" ca="1" si="193"/>
        <v>27051.93587857033</v>
      </c>
      <c r="AN81" s="4681">
        <f t="shared" ca="1" si="193"/>
        <v>34431.364121658618</v>
      </c>
      <c r="AO81" s="4681">
        <f t="shared" ca="1" si="193"/>
        <v>41299.38193752458</v>
      </c>
      <c r="AP81" s="4681">
        <f t="shared" ca="1" si="193"/>
        <v>45015.791635937079</v>
      </c>
      <c r="AQ81" s="4681">
        <f t="shared" ca="1" si="193"/>
        <v>48437.4875706194</v>
      </c>
      <c r="AS81" s="4678">
        <f ca="1">AVERAGE(CostAbsolute!$AI81:$AQ81)</f>
        <v>28628.523906822058</v>
      </c>
      <c r="AT81" s="4678">
        <f t="shared" ca="1" si="194"/>
        <v>539597.42864534061</v>
      </c>
      <c r="AU81" s="4940">
        <f t="shared" si="195"/>
        <v>1</v>
      </c>
      <c r="AV81" s="4676">
        <f t="shared" si="196"/>
        <v>7.0000000000000007E-2</v>
      </c>
      <c r="AW81" s="4681">
        <f>IFERROR(VLOOKUP($A81,Cost.FinanceCostTable,9,FALSE),Assumptions.Global!$J$39)</f>
        <v>15</v>
      </c>
      <c r="AX81" s="4688">
        <f t="shared" si="197"/>
        <v>0</v>
      </c>
      <c r="AY81" s="4681">
        <f t="shared" ca="1" si="201"/>
        <v>0</v>
      </c>
      <c r="AZ81" s="4681">
        <f t="shared" ca="1" si="202"/>
        <v>0</v>
      </c>
      <c r="BA81" s="4681">
        <f t="shared" ca="1" si="203"/>
        <v>0</v>
      </c>
      <c r="BB81" s="4681">
        <f t="shared" ca="1" si="204"/>
        <v>0</v>
      </c>
      <c r="BC81" s="4681">
        <f t="shared" ca="1" si="205"/>
        <v>0</v>
      </c>
      <c r="BD81" s="4681">
        <f t="shared" ca="1" si="206"/>
        <v>0</v>
      </c>
      <c r="BE81" s="4681">
        <f t="shared" ca="1" si="207"/>
        <v>0</v>
      </c>
      <c r="BF81" s="4681">
        <f t="shared" ca="1" si="208"/>
        <v>0</v>
      </c>
      <c r="BG81" s="4681">
        <f t="shared" ca="1" si="209"/>
        <v>0</v>
      </c>
      <c r="BH81" s="382"/>
      <c r="BI81" s="4681"/>
      <c r="BJ81" s="4681"/>
      <c r="BK81" s="4681"/>
      <c r="BL81" s="4681"/>
      <c r="BM81" s="4681"/>
      <c r="BN81" s="4681"/>
      <c r="BO81" s="4681"/>
      <c r="BP81" s="4681"/>
      <c r="BQ81" s="4681"/>
      <c r="BR81" s="382"/>
      <c r="BS81" s="4680">
        <f t="shared" ca="1" si="210"/>
        <v>7985.5847724838195</v>
      </c>
      <c r="BT81" s="4680">
        <f t="shared" ca="1" si="211"/>
        <v>12929.285601389303</v>
      </c>
      <c r="BU81" s="4680">
        <f t="shared" ca="1" si="212"/>
        <v>15210.770997428373</v>
      </c>
      <c r="BV81" s="4680">
        <f t="shared" ca="1" si="213"/>
        <v>25295.112645786983</v>
      </c>
      <c r="BW81" s="4680">
        <f t="shared" ca="1" si="214"/>
        <v>27051.93587857033</v>
      </c>
      <c r="BX81" s="4680">
        <f t="shared" ca="1" si="215"/>
        <v>34431.364121658618</v>
      </c>
      <c r="BY81" s="4680">
        <f t="shared" ca="1" si="216"/>
        <v>41299.38193752458</v>
      </c>
      <c r="BZ81" s="4680">
        <f t="shared" ca="1" si="217"/>
        <v>45015.791635937079</v>
      </c>
      <c r="CA81" s="4680">
        <f t="shared" ca="1" si="218"/>
        <v>48437.4875706194</v>
      </c>
      <c r="CC81" s="4678">
        <f ca="1">AVERAGE(CostAbsolute!$BS81:$CA81)</f>
        <v>28628.523906822058</v>
      </c>
      <c r="CD81" s="4678">
        <f t="shared" ca="1" si="199"/>
        <v>539597.42864534061</v>
      </c>
      <c r="CF81" s="4679">
        <f t="shared" ca="1" si="219"/>
        <v>0</v>
      </c>
      <c r="CG81" s="4679">
        <f t="shared" ca="1" si="220"/>
        <v>0</v>
      </c>
      <c r="CH81" s="4679">
        <f t="shared" ca="1" si="221"/>
        <v>0</v>
      </c>
      <c r="CI81" s="4679">
        <f t="shared" ca="1" si="222"/>
        <v>0</v>
      </c>
      <c r="CJ81" s="4679">
        <f t="shared" ca="1" si="223"/>
        <v>0</v>
      </c>
      <c r="CK81" s="4679">
        <f t="shared" ca="1" si="224"/>
        <v>0</v>
      </c>
      <c r="CL81" s="4679">
        <f t="shared" ca="1" si="225"/>
        <v>0</v>
      </c>
      <c r="CM81" s="4679">
        <f t="shared" ca="1" si="226"/>
        <v>0</v>
      </c>
      <c r="CN81" s="4679">
        <f t="shared" ca="1" si="227"/>
        <v>0</v>
      </c>
      <c r="CP81" s="4678">
        <f ca="1">AVERAGE(CostAbsolute!$CF81:$CN81)</f>
        <v>0</v>
      </c>
      <c r="CQ81" s="4678">
        <f t="shared" ca="1" si="200"/>
        <v>0</v>
      </c>
      <c r="CR81" s="784" t="str">
        <f t="shared" ca="1" si="228"/>
        <v>ok</v>
      </c>
    </row>
    <row r="82" spans="1:96" s="6131" customFormat="1">
      <c r="A82" s="4682" t="s">
        <v>2329</v>
      </c>
      <c r="B82" s="4682" t="s">
        <v>0</v>
      </c>
      <c r="C82" s="4682" t="s">
        <v>4</v>
      </c>
      <c r="E82" s="4681">
        <f t="shared" ca="1" si="190"/>
        <v>0</v>
      </c>
      <c r="F82" s="4681">
        <f t="shared" ca="1" si="190"/>
        <v>0</v>
      </c>
      <c r="G82" s="4681">
        <f t="shared" ca="1" si="190"/>
        <v>0</v>
      </c>
      <c r="H82" s="4681">
        <f t="shared" ca="1" si="190"/>
        <v>12664.761321900001</v>
      </c>
      <c r="I82" s="4681">
        <f t="shared" ca="1" si="190"/>
        <v>25329.522643800003</v>
      </c>
      <c r="J82" s="4681">
        <f t="shared" ca="1" si="190"/>
        <v>28644.905188800003</v>
      </c>
      <c r="K82" s="4681">
        <f t="shared" ca="1" si="190"/>
        <v>31960.2877338</v>
      </c>
      <c r="L82" s="4681">
        <f t="shared" ca="1" si="190"/>
        <v>35275.670278800004</v>
      </c>
      <c r="M82" s="4681">
        <f t="shared" ca="1" si="190"/>
        <v>38591.052823800004</v>
      </c>
      <c r="N82" s="382"/>
      <c r="O82" s="4681">
        <f t="shared" ca="1" si="191"/>
        <v>905.82855599999994</v>
      </c>
      <c r="P82" s="4681">
        <f t="shared" ca="1" si="191"/>
        <v>905.82855599999994</v>
      </c>
      <c r="Q82" s="4681">
        <f t="shared" ca="1" si="191"/>
        <v>905.82855599999994</v>
      </c>
      <c r="R82" s="4681">
        <f t="shared" ca="1" si="191"/>
        <v>13683.198263600003</v>
      </c>
      <c r="S82" s="4681">
        <f t="shared" ca="1" si="191"/>
        <v>26460.567971200002</v>
      </c>
      <c r="T82" s="4681">
        <f t="shared" ca="1" si="191"/>
        <v>29805.429151200005</v>
      </c>
      <c r="U82" s="4681">
        <f t="shared" ca="1" si="191"/>
        <v>33150.290331200005</v>
      </c>
      <c r="V82" s="4681">
        <f t="shared" ca="1" si="191"/>
        <v>36495.151511200005</v>
      </c>
      <c r="W82" s="4681">
        <f t="shared" ca="1" si="191"/>
        <v>39840.012691200005</v>
      </c>
      <c r="X82" s="382"/>
      <c r="Y82" s="4681">
        <f t="shared" ca="1" si="192"/>
        <v>291.9243361824</v>
      </c>
      <c r="Z82" s="4681">
        <f t="shared" ca="1" si="192"/>
        <v>291.9243361824</v>
      </c>
      <c r="AA82" s="4681">
        <f t="shared" ca="1" si="192"/>
        <v>291.9243361824</v>
      </c>
      <c r="AB82" s="4681">
        <f t="shared" ca="1" si="192"/>
        <v>3289.6419819264006</v>
      </c>
      <c r="AC82" s="4681">
        <f t="shared" ca="1" si="192"/>
        <v>6287.3596276704002</v>
      </c>
      <c r="AD82" s="4681">
        <f t="shared" ca="1" si="192"/>
        <v>7072.1024668704013</v>
      </c>
      <c r="AE82" s="4681">
        <f t="shared" ca="1" si="192"/>
        <v>7856.8453060704014</v>
      </c>
      <c r="AF82" s="4681">
        <f t="shared" ca="1" si="192"/>
        <v>8641.5881452704016</v>
      </c>
      <c r="AG82" s="4681">
        <f t="shared" ca="1" si="192"/>
        <v>9426.3309844703999</v>
      </c>
      <c r="AH82" s="382"/>
      <c r="AI82" s="4681">
        <f t="shared" ca="1" si="193"/>
        <v>1197.7528921824</v>
      </c>
      <c r="AJ82" s="4681">
        <f t="shared" ca="1" si="193"/>
        <v>1197.7528921824</v>
      </c>
      <c r="AK82" s="4681">
        <f t="shared" ca="1" si="193"/>
        <v>1197.7528921824</v>
      </c>
      <c r="AL82" s="4681">
        <f t="shared" ca="1" si="193"/>
        <v>29637.601567426405</v>
      </c>
      <c r="AM82" s="4681">
        <f t="shared" ca="1" si="193"/>
        <v>58077.450242670406</v>
      </c>
      <c r="AN82" s="4681">
        <f t="shared" ca="1" si="193"/>
        <v>65522.436806870406</v>
      </c>
      <c r="AO82" s="4681">
        <f t="shared" ca="1" si="193"/>
        <v>72967.423371070414</v>
      </c>
      <c r="AP82" s="4681">
        <f t="shared" ca="1" si="193"/>
        <v>80412.409935270422</v>
      </c>
      <c r="AQ82" s="4681">
        <f t="shared" ca="1" si="193"/>
        <v>87857.396499470415</v>
      </c>
      <c r="AS82" s="4678">
        <f ca="1">AVERAGE(CostAbsolute!$AI82:$AQ82)</f>
        <v>44229.775233258406</v>
      </c>
      <c r="AT82" s="4678">
        <f t="shared" ref="AT82" ca="1" si="229">(SUMPRODUCT(AJ82:AQ82,discount_factors)*5)+AI82</f>
        <v>753510.41522775986</v>
      </c>
      <c r="AU82" s="4940">
        <f t="shared" si="195"/>
        <v>8</v>
      </c>
      <c r="AV82" s="4676">
        <f t="shared" si="196"/>
        <v>7.0000000000000007E-2</v>
      </c>
      <c r="AW82" s="4681">
        <f>IFERROR(VLOOKUP($A82,Cost.FinanceCostTable,9,FALSE),Assumptions.Global!$J$39)</f>
        <v>60</v>
      </c>
      <c r="AX82" s="4688">
        <f t="shared" si="197"/>
        <v>0.37224859360741869</v>
      </c>
      <c r="AY82" s="4681">
        <f t="shared" ref="AY82" ca="1" si="230">(-PMT($AV82,$AW82,E82*$AW82))*(1+$AX82)</f>
        <v>0</v>
      </c>
      <c r="AZ82" s="4681">
        <f t="shared" ref="AZ82" ca="1" si="231">(-PMT($AV82,$AW82,F82*$AW82))*(1+$AX82)</f>
        <v>0</v>
      </c>
      <c r="BA82" s="4681">
        <f t="shared" ref="BA82" ca="1" si="232">(-PMT($AV82,$AW82,G82*$AW82))*(1+$AX82)</f>
        <v>0</v>
      </c>
      <c r="BB82" s="4681">
        <f t="shared" ref="BB82" ca="1" si="233">(-PMT($AV82,$AW82,H82*$AW82))*(1+$AX82)</f>
        <v>74274.421247759194</v>
      </c>
      <c r="BC82" s="4681">
        <f t="shared" ref="BC82" ca="1" si="234">(-PMT($AV82,$AW82,I82*$AW82))*(1+$AX82)</f>
        <v>148548.84249551839</v>
      </c>
      <c r="BD82" s="4681">
        <f t="shared" ref="BD82" ca="1" si="235">(-PMT($AV82,$AW82,J82*$AW82))*(1+$AX82)</f>
        <v>167992.40826718314</v>
      </c>
      <c r="BE82" s="4681">
        <f t="shared" ref="BE82" ca="1" si="236">(-PMT($AV82,$AW82,K82*$AW82))*(1+$AX82)</f>
        <v>187435.97403884781</v>
      </c>
      <c r="BF82" s="4681">
        <f t="shared" ref="BF82" ca="1" si="237">(-PMT($AV82,$AW82,L82*$AW82))*(1+$AX82)</f>
        <v>206879.53981051256</v>
      </c>
      <c r="BG82" s="4681">
        <f t="shared" ref="BG82" ca="1" si="238">(-PMT($AV82,$AW82,M82*$AW82))*(1+$AX82)</f>
        <v>226323.10558217726</v>
      </c>
      <c r="BH82" s="382"/>
      <c r="BI82" s="4681"/>
      <c r="BJ82" s="4681"/>
      <c r="BK82" s="4681"/>
      <c r="BL82" s="4681"/>
      <c r="BM82" s="4681"/>
      <c r="BN82" s="4681"/>
      <c r="BO82" s="4681"/>
      <c r="BP82" s="4681"/>
      <c r="BQ82" s="4681"/>
      <c r="BR82" s="382"/>
      <c r="BS82" s="4680">
        <f t="shared" ref="BS82" ca="1" si="239">O82+Y82+AY82</f>
        <v>1197.7528921824</v>
      </c>
      <c r="BT82" s="4680">
        <f t="shared" ref="BT82" ca="1" si="240">P82+Z82+AZ82</f>
        <v>1197.7528921824</v>
      </c>
      <c r="BU82" s="4680">
        <f t="shared" ref="BU82" ca="1" si="241">Q82+AA82+BA82</f>
        <v>1197.7528921824</v>
      </c>
      <c r="BV82" s="4680">
        <f t="shared" ref="BV82" ca="1" si="242">R82+AB82+BB82</f>
        <v>91247.261493285594</v>
      </c>
      <c r="BW82" s="4680">
        <f t="shared" ref="BW82" ca="1" si="243">S82+AC82+BC82</f>
        <v>181296.7700943888</v>
      </c>
      <c r="BX82" s="4680">
        <f t="shared" ref="BX82" ca="1" si="244">T82+AD82+BD82</f>
        <v>204869.93988525355</v>
      </c>
      <c r="BY82" s="4680">
        <f t="shared" ref="BY82" ca="1" si="245">U82+AE82+BE82</f>
        <v>228443.10967611821</v>
      </c>
      <c r="BZ82" s="4680">
        <f t="shared" ref="BZ82" ca="1" si="246">V82+AF82+BF82</f>
        <v>252016.27946698299</v>
      </c>
      <c r="CA82" s="4680">
        <f t="shared" ref="CA82" ca="1" si="247">W82+AG82+BG82</f>
        <v>275589.44925784768</v>
      </c>
      <c r="CC82" s="4678">
        <f ca="1">AVERAGE(CostAbsolute!$BS82:$CA82)</f>
        <v>137450.67428338045</v>
      </c>
      <c r="CD82" s="4678">
        <f t="shared" ref="CD82" ca="1" si="248">(SUMPRODUCT(BT82:CA82,discount_factors)*5)+BS82</f>
        <v>2331333.5037602964</v>
      </c>
      <c r="CF82" s="4679">
        <f t="shared" ref="CF82" ca="1" si="249">AY82-E82</f>
        <v>0</v>
      </c>
      <c r="CG82" s="4679">
        <f t="shared" ref="CG82" ca="1" si="250">AZ82-F82</f>
        <v>0</v>
      </c>
      <c r="CH82" s="4679">
        <f t="shared" ref="CH82" ca="1" si="251">BA82-G82</f>
        <v>0</v>
      </c>
      <c r="CI82" s="4679">
        <f t="shared" ref="CI82" ca="1" si="252">BB82-H82</f>
        <v>61609.659925859189</v>
      </c>
      <c r="CJ82" s="4679">
        <f t="shared" ref="CJ82" ca="1" si="253">BC82-I82</f>
        <v>123219.31985171838</v>
      </c>
      <c r="CK82" s="4679">
        <f t="shared" ref="CK82" ca="1" si="254">BD82-J82</f>
        <v>139347.50307838313</v>
      </c>
      <c r="CL82" s="4679">
        <f t="shared" ref="CL82" ca="1" si="255">BE82-K82</f>
        <v>155475.6863050478</v>
      </c>
      <c r="CM82" s="4679">
        <f t="shared" ref="CM82" ca="1" si="256">BF82-L82</f>
        <v>171603.86953171255</v>
      </c>
      <c r="CN82" s="4679">
        <f t="shared" ref="CN82" ca="1" si="257">BG82-M82</f>
        <v>187732.05275837725</v>
      </c>
      <c r="CP82" s="4678">
        <f ca="1">AVERAGE(CostAbsolute!$CF82:$CN82)</f>
        <v>93220.899050122054</v>
      </c>
      <c r="CQ82" s="4678">
        <f t="shared" ref="CQ82" ca="1" si="258">(SUMPRODUCT(CG82:CN82,discount_factors)*5)+CF82</f>
        <v>1577823.0885325363</v>
      </c>
      <c r="CR82" s="784" t="str">
        <f t="shared" ref="CR82" ca="1" si="259">IF(ABS(CD82-CQ82-AT82)&lt;1,"ok","err")</f>
        <v>ok</v>
      </c>
    </row>
    <row r="83" spans="1:96" s="2334" customFormat="1">
      <c r="A83" s="5886" t="s">
        <v>104</v>
      </c>
      <c r="B83" s="5886" t="s">
        <v>104</v>
      </c>
      <c r="C83" s="5886" t="s">
        <v>104</v>
      </c>
      <c r="E83" s="5887">
        <f t="shared" ref="E83:M83" ca="1" si="260">SUM(E45:E82)</f>
        <v>254189.08067251759</v>
      </c>
      <c r="F83" s="5887">
        <f t="shared" ca="1" si="260"/>
        <v>296239.38401903625</v>
      </c>
      <c r="G83" s="5887">
        <f t="shared" ca="1" si="260"/>
        <v>353756.09302867058</v>
      </c>
      <c r="H83" s="5887">
        <f t="shared" ca="1" si="260"/>
        <v>419115.02145843074</v>
      </c>
      <c r="I83" s="5887">
        <f t="shared" ca="1" si="260"/>
        <v>485843.61571716238</v>
      </c>
      <c r="J83" s="5887">
        <f t="shared" ca="1" si="260"/>
        <v>548901.34007230704</v>
      </c>
      <c r="K83" s="5887">
        <f t="shared" ca="1" si="260"/>
        <v>620578.98714410781</v>
      </c>
      <c r="L83" s="5887">
        <f t="shared" ca="1" si="260"/>
        <v>699052.54747853091</v>
      </c>
      <c r="M83" s="5887">
        <f t="shared" ca="1" si="260"/>
        <v>766772.40243963012</v>
      </c>
      <c r="N83" s="5311"/>
      <c r="O83" s="5887">
        <f t="shared" ref="O83:W83" ca="1" si="261">SUM(O45:O82)</f>
        <v>242159.90317766037</v>
      </c>
      <c r="P83" s="5887">
        <f t="shared" ca="1" si="261"/>
        <v>321717.61837331415</v>
      </c>
      <c r="Q83" s="5887">
        <f t="shared" ca="1" si="261"/>
        <v>419650.2977116321</v>
      </c>
      <c r="R83" s="5887">
        <f t="shared" ca="1" si="261"/>
        <v>530195.72722800309</v>
      </c>
      <c r="S83" s="5887">
        <f t="shared" ca="1" si="261"/>
        <v>641312.27192334598</v>
      </c>
      <c r="T83" s="5887">
        <f t="shared" ca="1" si="261"/>
        <v>744412.20427200571</v>
      </c>
      <c r="U83" s="5887">
        <f t="shared" ca="1" si="261"/>
        <v>859588.89365070674</v>
      </c>
      <c r="V83" s="5887">
        <f t="shared" ca="1" si="261"/>
        <v>995324.01660085295</v>
      </c>
      <c r="W83" s="5887">
        <f t="shared" ca="1" si="261"/>
        <v>1110906.5275141895</v>
      </c>
      <c r="X83" s="5311"/>
      <c r="Y83" s="5887">
        <f t="shared" ref="Y83:AG83" ca="1" si="262">SUM(Y45:Y82)</f>
        <v>163079.34993907297</v>
      </c>
      <c r="Z83" s="5887">
        <f t="shared" ca="1" si="262"/>
        <v>207118.33152863118</v>
      </c>
      <c r="AA83" s="5887">
        <f t="shared" ca="1" si="262"/>
        <v>248580.7022193344</v>
      </c>
      <c r="AB83" s="5887">
        <f t="shared" ca="1" si="262"/>
        <v>271897.92756039009</v>
      </c>
      <c r="AC83" s="5887">
        <f t="shared" ca="1" si="262"/>
        <v>286500.09847637045</v>
      </c>
      <c r="AD83" s="5887">
        <f t="shared" ca="1" si="262"/>
        <v>330294.67190679355</v>
      </c>
      <c r="AE83" s="5887">
        <f t="shared" ca="1" si="262"/>
        <v>372963.03435998171</v>
      </c>
      <c r="AF83" s="5887">
        <f t="shared" ca="1" si="262"/>
        <v>424198.15818689915</v>
      </c>
      <c r="AG83" s="5887">
        <f t="shared" ca="1" si="262"/>
        <v>473462.68277208111</v>
      </c>
      <c r="AH83" s="5311"/>
      <c r="AI83" s="5887">
        <f t="shared" ref="AI83:AQ83" ca="1" si="263">SUM(AI45:AI82)</f>
        <v>659428.33378925093</v>
      </c>
      <c r="AJ83" s="5887">
        <f t="shared" ca="1" si="263"/>
        <v>825075.33392098173</v>
      </c>
      <c r="AK83" s="5887">
        <f t="shared" ca="1" si="263"/>
        <v>1021987.0929596373</v>
      </c>
      <c r="AL83" s="5887">
        <f t="shared" ca="1" si="263"/>
        <v>1221208.676246824</v>
      </c>
      <c r="AM83" s="5887">
        <f t="shared" ca="1" si="263"/>
        <v>1413655.9861168789</v>
      </c>
      <c r="AN83" s="5887">
        <f t="shared" ca="1" si="263"/>
        <v>1623608.2162511065</v>
      </c>
      <c r="AO83" s="5887">
        <f t="shared" ca="1" si="263"/>
        <v>1853130.9151547961</v>
      </c>
      <c r="AP83" s="5887">
        <f t="shared" ca="1" si="263"/>
        <v>2118574.7222662829</v>
      </c>
      <c r="AQ83" s="5887">
        <f t="shared" ca="1" si="263"/>
        <v>2351141.6127259005</v>
      </c>
      <c r="AS83" s="4689">
        <f ca="1">AVERAGE(CostAbsolute!$AI83:$AQ83)</f>
        <v>1454201.2099368509</v>
      </c>
      <c r="AT83" s="4689">
        <f t="shared" ca="1" si="194"/>
        <v>28060596.180530503</v>
      </c>
      <c r="AU83" s="4940"/>
      <c r="AV83" s="4670"/>
      <c r="AW83" s="4668"/>
      <c r="AX83" s="4688"/>
      <c r="AY83" s="5887">
        <f ca="1">SUM(AY46:AY82)</f>
        <v>539580.16028211778</v>
      </c>
      <c r="AZ83" s="5887">
        <f t="shared" ref="AZ83:BG83" ca="1" si="264">SUM(AZ46:AZ82)</f>
        <v>621011.66377262713</v>
      </c>
      <c r="BA83" s="5887">
        <f t="shared" ca="1" si="264"/>
        <v>733827.27505658823</v>
      </c>
      <c r="BB83" s="5887">
        <f t="shared" ca="1" si="264"/>
        <v>920641.98566309083</v>
      </c>
      <c r="BC83" s="5887">
        <f t="shared" ca="1" si="264"/>
        <v>1112414.8214544039</v>
      </c>
      <c r="BD83" s="5887">
        <f t="shared" ca="1" si="264"/>
        <v>1255130.4294125484</v>
      </c>
      <c r="BE83" s="5887">
        <f t="shared" ca="1" si="264"/>
        <v>1400986.6436094707</v>
      </c>
      <c r="BF83" s="5887">
        <f t="shared" ca="1" si="264"/>
        <v>1565121.5584862637</v>
      </c>
      <c r="BG83" s="5887">
        <f t="shared" ca="1" si="264"/>
        <v>1709699.8958911933</v>
      </c>
      <c r="BH83" s="5311"/>
      <c r="BI83" s="5887"/>
      <c r="BJ83" s="5887"/>
      <c r="BK83" s="5887"/>
      <c r="BL83" s="5887"/>
      <c r="BM83" s="5887"/>
      <c r="BN83" s="5887"/>
      <c r="BO83" s="5887"/>
      <c r="BP83" s="5887"/>
      <c r="BQ83" s="5887"/>
      <c r="BR83" s="5311"/>
      <c r="BS83" s="5893">
        <f ca="1">SUM(BS45:BS82)</f>
        <v>944819.41339885129</v>
      </c>
      <c r="BT83" s="5893">
        <f t="shared" ref="BT83:CA83" ca="1" si="265">SUM(BT45:BT82)</f>
        <v>1155232.9317349039</v>
      </c>
      <c r="BU83" s="5893">
        <f t="shared" ca="1" si="265"/>
        <v>1417606.0050776086</v>
      </c>
      <c r="BV83" s="5893">
        <f t="shared" ca="1" si="265"/>
        <v>1733624.7909045734</v>
      </c>
      <c r="BW83" s="5893">
        <f t="shared" ca="1" si="265"/>
        <v>2046457.7626702448</v>
      </c>
      <c r="BX83" s="5893">
        <f t="shared" ca="1" si="265"/>
        <v>2338945.1299746446</v>
      </c>
      <c r="BY83" s="5893">
        <f t="shared" ca="1" si="265"/>
        <v>2668951.9939107066</v>
      </c>
      <c r="BZ83" s="5893">
        <f t="shared" ca="1" si="265"/>
        <v>3040302.3615303384</v>
      </c>
      <c r="CA83" s="5893">
        <f t="shared" ca="1" si="265"/>
        <v>3371421.9969709087</v>
      </c>
      <c r="CC83" s="4689">
        <f ca="1">AVERAGE(CostAbsolute!$BS83:$CA83)</f>
        <v>2079706.9317969754</v>
      </c>
      <c r="CD83" s="4689">
        <f t="shared" ca="1" si="199"/>
        <v>39993152.922572508</v>
      </c>
      <c r="CF83" s="5894">
        <f ca="1">SUM(CF45:CF82)</f>
        <v>285391.07960960036</v>
      </c>
      <c r="CG83" s="5894">
        <f t="shared" ref="CG83:CN83" ca="1" si="266">SUM(CG45:CG82)</f>
        <v>330157.59781392221</v>
      </c>
      <c r="CH83" s="5894">
        <f t="shared" ca="1" si="266"/>
        <v>395618.91211797169</v>
      </c>
      <c r="CI83" s="5894">
        <f t="shared" ca="1" si="266"/>
        <v>512416.11465774925</v>
      </c>
      <c r="CJ83" s="5894">
        <f t="shared" ca="1" si="266"/>
        <v>632801.77655336587</v>
      </c>
      <c r="CK83" s="5894">
        <f t="shared" ca="1" si="266"/>
        <v>715336.91372353805</v>
      </c>
      <c r="CL83" s="5894">
        <f t="shared" ca="1" si="266"/>
        <v>815821.07875591051</v>
      </c>
      <c r="CM83" s="5894">
        <f t="shared" ca="1" si="266"/>
        <v>921727.63926405529</v>
      </c>
      <c r="CN83" s="5894">
        <f t="shared" ca="1" si="266"/>
        <v>1020280.3842450079</v>
      </c>
      <c r="CP83" s="4689">
        <f ca="1">AVERAGE(CostAbsolute!$CF83:$CN83)</f>
        <v>625505.72186012461</v>
      </c>
      <c r="CQ83" s="4689">
        <f ca="1">(SUMPRODUCT(CG83:CN83,discount_factors)*5)+CF83</f>
        <v>11932556.742042007</v>
      </c>
      <c r="CR83" s="141" t="str">
        <f ca="1">IF(ABS(CD83-CQ83-AT83)&lt;1,"ok","err")</f>
        <v>ok</v>
      </c>
    </row>
    <row r="84" spans="1:96">
      <c r="D84" s="2334"/>
      <c r="N84" s="2334"/>
      <c r="W84" s="365"/>
      <c r="X84" s="926"/>
      <c r="Y84" s="4691"/>
      <c r="Z84" s="4691"/>
      <c r="AA84" s="4691"/>
      <c r="AB84" s="4691"/>
      <c r="AC84" s="4691"/>
      <c r="AD84" s="4691"/>
      <c r="AE84" s="4691"/>
      <c r="AF84" s="4691"/>
      <c r="AG84" s="4691"/>
      <c r="AH84" s="2334"/>
      <c r="AT84" s="2334"/>
      <c r="AW84" s="2334"/>
      <c r="CA84" s="665"/>
      <c r="CD84" s="665"/>
      <c r="CF84" s="784" t="str">
        <f t="shared" ref="CF84:CN84" ca="1" si="267">IF(ROUND(BS41-CF41-AI41,0)=0,"ok",BS41-CF41-AI41)</f>
        <v>ok</v>
      </c>
      <c r="CG84" s="784" t="str">
        <f t="shared" ca="1" si="267"/>
        <v>ok</v>
      </c>
      <c r="CH84" s="784" t="str">
        <f t="shared" ca="1" si="267"/>
        <v>ok</v>
      </c>
      <c r="CI84" s="784" t="str">
        <f t="shared" ca="1" si="267"/>
        <v>ok</v>
      </c>
      <c r="CJ84" s="784" t="str">
        <f t="shared" ca="1" si="267"/>
        <v>ok</v>
      </c>
      <c r="CK84" s="784" t="str">
        <f t="shared" ca="1" si="267"/>
        <v>ok</v>
      </c>
      <c r="CL84" s="784" t="str">
        <f t="shared" ca="1" si="267"/>
        <v>ok</v>
      </c>
      <c r="CM84" s="784" t="str">
        <f t="shared" ca="1" si="267"/>
        <v>ok</v>
      </c>
      <c r="CN84" s="784" t="str">
        <f t="shared" ca="1" si="267"/>
        <v>ok</v>
      </c>
      <c r="CP84" s="784" t="str">
        <f ca="1">IF(ROUND(CC41-CP41-AS41,0)=0,"ok",CC41-CP41-AS41)</f>
        <v>ok</v>
      </c>
      <c r="CQ84" s="784" t="str">
        <f ca="1">IF(ROUND(CD41-CQ41-AT41,0)=0,"ok",CD41-CQ41-AT41)</f>
        <v>ok</v>
      </c>
    </row>
    <row r="85" spans="1:96">
      <c r="D85" s="2334"/>
      <c r="N85" s="2334"/>
      <c r="X85" s="2334"/>
      <c r="AH85" s="2334"/>
      <c r="AT85" s="2334"/>
      <c r="AW85" s="2334"/>
      <c r="CA85" s="978"/>
    </row>
    <row r="86" spans="1:96">
      <c r="B86" s="2334" t="str">
        <f>Preferences.moneyunits</f>
        <v>ZARm</v>
      </c>
      <c r="E86" s="17" t="s">
        <v>888</v>
      </c>
      <c r="F86" s="2331" t="s">
        <v>889</v>
      </c>
      <c r="O86" s="17" t="s">
        <v>890</v>
      </c>
      <c r="P86" s="2331" t="s">
        <v>891</v>
      </c>
      <c r="Y86" s="17" t="s">
        <v>892</v>
      </c>
      <c r="Z86" s="2331" t="s">
        <v>893</v>
      </c>
      <c r="AI86" s="17" t="s">
        <v>3830</v>
      </c>
      <c r="AS86" s="2331" t="s">
        <v>3829</v>
      </c>
      <c r="AU86" s="2331" t="s">
        <v>3799</v>
      </c>
      <c r="AV86" s="4688" t="s">
        <v>3828</v>
      </c>
      <c r="AY86" s="17" t="s">
        <v>4027</v>
      </c>
      <c r="BI86" s="17"/>
      <c r="BR86" s="2331" t="s">
        <v>3825</v>
      </c>
      <c r="BS86" s="17"/>
      <c r="CA86" s="665"/>
      <c r="CC86" s="2331" t="s">
        <v>3824</v>
      </c>
      <c r="CF86" s="2331" t="s">
        <v>3823</v>
      </c>
      <c r="CP86" s="2331" t="s">
        <v>3823</v>
      </c>
    </row>
    <row r="87" spans="1:96" ht="13.5" thickBot="1">
      <c r="A87" s="4690" t="s">
        <v>65</v>
      </c>
      <c r="B87" s="4690" t="s">
        <v>61</v>
      </c>
      <c r="C87" s="4687" t="s">
        <v>63</v>
      </c>
      <c r="E87" s="4684" t="s">
        <v>221</v>
      </c>
      <c r="F87" s="4684" t="s">
        <v>247</v>
      </c>
      <c r="G87" s="4684" t="s">
        <v>248</v>
      </c>
      <c r="H87" s="4684" t="s">
        <v>249</v>
      </c>
      <c r="I87" s="4684" t="s">
        <v>250</v>
      </c>
      <c r="J87" s="4684" t="s">
        <v>251</v>
      </c>
      <c r="K87" s="4684" t="s">
        <v>252</v>
      </c>
      <c r="L87" s="4684" t="s">
        <v>253</v>
      </c>
      <c r="M87" s="4684" t="s">
        <v>254</v>
      </c>
      <c r="N87" s="2334"/>
      <c r="O87" s="4684" t="s">
        <v>221</v>
      </c>
      <c r="P87" s="4684" t="s">
        <v>247</v>
      </c>
      <c r="Q87" s="4684" t="s">
        <v>248</v>
      </c>
      <c r="R87" s="4684" t="s">
        <v>249</v>
      </c>
      <c r="S87" s="4684" t="s">
        <v>250</v>
      </c>
      <c r="T87" s="4684" t="s">
        <v>251</v>
      </c>
      <c r="U87" s="4684" t="s">
        <v>252</v>
      </c>
      <c r="V87" s="4684" t="s">
        <v>253</v>
      </c>
      <c r="W87" s="4684" t="s">
        <v>254</v>
      </c>
      <c r="X87" s="2334"/>
      <c r="Y87" s="4684" t="s">
        <v>221</v>
      </c>
      <c r="Z87" s="4684" t="s">
        <v>247</v>
      </c>
      <c r="AA87" s="4684" t="s">
        <v>248</v>
      </c>
      <c r="AB87" s="4684" t="s">
        <v>249</v>
      </c>
      <c r="AC87" s="4684" t="s">
        <v>250</v>
      </c>
      <c r="AD87" s="4684" t="s">
        <v>251</v>
      </c>
      <c r="AE87" s="4684" t="s">
        <v>252</v>
      </c>
      <c r="AF87" s="4684" t="s">
        <v>253</v>
      </c>
      <c r="AG87" s="4684" t="s">
        <v>254</v>
      </c>
      <c r="AH87" s="2334"/>
      <c r="AI87" s="4684" t="s">
        <v>221</v>
      </c>
      <c r="AJ87" s="4684" t="s">
        <v>247</v>
      </c>
      <c r="AK87" s="4684" t="s">
        <v>248</v>
      </c>
      <c r="AL87" s="4684" t="s">
        <v>249</v>
      </c>
      <c r="AM87" s="4684" t="s">
        <v>250</v>
      </c>
      <c r="AN87" s="4684" t="s">
        <v>251</v>
      </c>
      <c r="AO87" s="4684" t="s">
        <v>252</v>
      </c>
      <c r="AP87" s="4684" t="s">
        <v>253</v>
      </c>
      <c r="AQ87" s="4684" t="s">
        <v>254</v>
      </c>
      <c r="AS87" s="4683" t="s">
        <v>3822</v>
      </c>
      <c r="AT87" s="4683" t="s">
        <v>3821</v>
      </c>
      <c r="AU87" s="4685" t="s">
        <v>924</v>
      </c>
      <c r="AV87" s="4686" t="s">
        <v>1000</v>
      </c>
      <c r="AW87" s="4685" t="s">
        <v>924</v>
      </c>
      <c r="AX87" s="4685" t="s">
        <v>3800</v>
      </c>
      <c r="AY87" s="4684">
        <v>2010</v>
      </c>
      <c r="AZ87" s="4684">
        <v>2015</v>
      </c>
      <c r="BA87" s="4684">
        <v>2020</v>
      </c>
      <c r="BB87" s="4684">
        <v>2025</v>
      </c>
      <c r="BC87" s="4684">
        <v>2030</v>
      </c>
      <c r="BD87" s="4684">
        <v>2035</v>
      </c>
      <c r="BE87" s="4684">
        <v>2040</v>
      </c>
      <c r="BF87" s="4684">
        <v>2045</v>
      </c>
      <c r="BG87" s="4684">
        <v>2050</v>
      </c>
      <c r="BH87" s="2334"/>
      <c r="BI87" s="4684">
        <v>2010</v>
      </c>
      <c r="BJ87" s="4684">
        <v>2015</v>
      </c>
      <c r="BK87" s="4684">
        <v>2020</v>
      </c>
      <c r="BL87" s="4684">
        <v>2025</v>
      </c>
      <c r="BM87" s="4684">
        <v>2030</v>
      </c>
      <c r="BN87" s="4684">
        <v>2035</v>
      </c>
      <c r="BO87" s="4684">
        <v>2040</v>
      </c>
      <c r="BP87" s="4684">
        <v>2045</v>
      </c>
      <c r="BQ87" s="4684">
        <v>2050</v>
      </c>
      <c r="BR87" s="2334"/>
      <c r="BS87" s="4684" t="s">
        <v>221</v>
      </c>
      <c r="BT87" s="4684" t="s">
        <v>247</v>
      </c>
      <c r="BU87" s="4684" t="s">
        <v>248</v>
      </c>
      <c r="BV87" s="4684" t="s">
        <v>249</v>
      </c>
      <c r="BW87" s="4684" t="s">
        <v>250</v>
      </c>
      <c r="BX87" s="4684" t="s">
        <v>251</v>
      </c>
      <c r="BY87" s="4684" t="s">
        <v>252</v>
      </c>
      <c r="BZ87" s="4684" t="s">
        <v>253</v>
      </c>
      <c r="CA87" s="4684" t="s">
        <v>254</v>
      </c>
      <c r="CB87" s="784"/>
      <c r="CC87" s="4683" t="s">
        <v>3822</v>
      </c>
      <c r="CD87" s="4683" t="s">
        <v>3821</v>
      </c>
      <c r="CF87" s="4684" t="s">
        <v>221</v>
      </c>
      <c r="CG87" s="4684" t="s">
        <v>247</v>
      </c>
      <c r="CH87" s="4684" t="s">
        <v>248</v>
      </c>
      <c r="CI87" s="4684" t="s">
        <v>249</v>
      </c>
      <c r="CJ87" s="4684" t="s">
        <v>250</v>
      </c>
      <c r="CK87" s="4684" t="s">
        <v>251</v>
      </c>
      <c r="CL87" s="4684" t="s">
        <v>252</v>
      </c>
      <c r="CM87" s="4684" t="s">
        <v>253</v>
      </c>
      <c r="CN87" s="4684" t="s">
        <v>254</v>
      </c>
      <c r="CP87" s="4683" t="s">
        <v>3822</v>
      </c>
      <c r="CQ87" s="4683" t="s">
        <v>3821</v>
      </c>
    </row>
    <row r="88" spans="1:96" ht="13.5" thickTop="1">
      <c r="A88" s="4682" t="s">
        <v>2335</v>
      </c>
      <c r="B88" s="4682" t="s">
        <v>3835</v>
      </c>
      <c r="C88" s="4682" t="s">
        <v>4</v>
      </c>
      <c r="E88" s="4681">
        <f t="shared" ref="E88:M97" ca="1" si="268">IFERROR(INDEX(INDIRECT($A88&amp;".Costs["&amp;E$2&amp;"]"), MATCH($E$86, INDIRECT($A88&amp;".Costs[Vector]"), 0)),0)</f>
        <v>0</v>
      </c>
      <c r="F88" s="4681">
        <f t="shared" ca="1" si="268"/>
        <v>0</v>
      </c>
      <c r="G88" s="4681">
        <f t="shared" ca="1" si="268"/>
        <v>0</v>
      </c>
      <c r="H88" s="4681">
        <f t="shared" ca="1" si="268"/>
        <v>0</v>
      </c>
      <c r="I88" s="4681">
        <f t="shared" ca="1" si="268"/>
        <v>0</v>
      </c>
      <c r="J88" s="4681">
        <f t="shared" ca="1" si="268"/>
        <v>0</v>
      </c>
      <c r="K88" s="4681">
        <f t="shared" ca="1" si="268"/>
        <v>0</v>
      </c>
      <c r="L88" s="4681">
        <f t="shared" ca="1" si="268"/>
        <v>0</v>
      </c>
      <c r="M88" s="4681">
        <f t="shared" ca="1" si="268"/>
        <v>0</v>
      </c>
      <c r="N88" s="382"/>
      <c r="O88" s="4681">
        <f t="shared" ref="O88:W97" ca="1" si="269">IFERROR(INDEX(INDIRECT($A88&amp;".Costs["&amp;O$2&amp;"]"), MATCH($O$86, INDIRECT($A88&amp;".Costs[Vector]"), 0)),0)</f>
        <v>0</v>
      </c>
      <c r="P88" s="4681">
        <f t="shared" ca="1" si="269"/>
        <v>0</v>
      </c>
      <c r="Q88" s="4681">
        <f t="shared" ca="1" si="269"/>
        <v>0</v>
      </c>
      <c r="R88" s="4681">
        <f t="shared" ca="1" si="269"/>
        <v>0</v>
      </c>
      <c r="S88" s="4681">
        <f t="shared" ca="1" si="269"/>
        <v>0</v>
      </c>
      <c r="T88" s="4681">
        <f t="shared" ca="1" si="269"/>
        <v>0</v>
      </c>
      <c r="U88" s="4681">
        <f t="shared" ca="1" si="269"/>
        <v>0</v>
      </c>
      <c r="V88" s="4681">
        <f t="shared" ca="1" si="269"/>
        <v>0</v>
      </c>
      <c r="W88" s="4681">
        <f t="shared" ca="1" si="269"/>
        <v>0</v>
      </c>
      <c r="X88" s="382"/>
      <c r="Y88" s="4681">
        <f t="shared" ref="Y88:AG97" ca="1" si="270">IFERROR(INDEX(INDIRECT($A88&amp;".Costs["&amp;Y$2&amp;"]"), MATCH($Y$86, INDIRECT($A88&amp;".Costs[Vector]"), 0)),0)</f>
        <v>0</v>
      </c>
      <c r="Z88" s="4681">
        <f t="shared" ca="1" si="270"/>
        <v>0</v>
      </c>
      <c r="AA88" s="4681">
        <f t="shared" ca="1" si="270"/>
        <v>0</v>
      </c>
      <c r="AB88" s="4681">
        <f t="shared" ca="1" si="270"/>
        <v>0</v>
      </c>
      <c r="AC88" s="4681">
        <f t="shared" ca="1" si="270"/>
        <v>0</v>
      </c>
      <c r="AD88" s="4681">
        <f t="shared" ca="1" si="270"/>
        <v>0</v>
      </c>
      <c r="AE88" s="4681">
        <f t="shared" ca="1" si="270"/>
        <v>0</v>
      </c>
      <c r="AF88" s="4681">
        <f t="shared" ca="1" si="270"/>
        <v>0</v>
      </c>
      <c r="AG88" s="4681">
        <f t="shared" ca="1" si="270"/>
        <v>0</v>
      </c>
      <c r="AH88" s="382"/>
      <c r="AI88" s="4681">
        <f t="shared" ref="AI88:AI119" ca="1" si="271">SUM(E88,O88,Y88)</f>
        <v>0</v>
      </c>
      <c r="AJ88" s="4681">
        <f t="shared" ref="AJ88:AJ119" ca="1" si="272">SUM(F88,P88,Z88)</f>
        <v>0</v>
      </c>
      <c r="AK88" s="4681">
        <f t="shared" ref="AK88:AK119" ca="1" si="273">SUM(G88,Q88,AA88)</f>
        <v>0</v>
      </c>
      <c r="AL88" s="4681">
        <f t="shared" ref="AL88:AL119" ca="1" si="274">SUM(H88,R88,AB88)</f>
        <v>0</v>
      </c>
      <c r="AM88" s="4681">
        <f t="shared" ref="AM88:AM119" ca="1" si="275">SUM(I88,S88,AC88)</f>
        <v>0</v>
      </c>
      <c r="AN88" s="4681">
        <f t="shared" ref="AN88:AN119" ca="1" si="276">SUM(J88,T88,AD88)</f>
        <v>0</v>
      </c>
      <c r="AO88" s="4681">
        <f t="shared" ref="AO88:AO119" ca="1" si="277">SUM(K88,U88,AE88)</f>
        <v>0</v>
      </c>
      <c r="AP88" s="4681">
        <f t="shared" ref="AP88:AP119" ca="1" si="278">SUM(L88,V88,AF88)</f>
        <v>0</v>
      </c>
      <c r="AQ88" s="4681">
        <f t="shared" ref="AQ88:AQ119" ca="1" si="279">SUM(M88,W88,AG88)</f>
        <v>0</v>
      </c>
      <c r="AS88" s="4678">
        <f ca="1">AVERAGE(CostAbsolute!$AI88:$AQ88)</f>
        <v>0</v>
      </c>
      <c r="AT88" s="4678">
        <f t="shared" ref="AT88:AT119" ca="1" si="280">(SUMPRODUCT(AJ88:AQ88,discount_factors)*5)+AI88</f>
        <v>0</v>
      </c>
      <c r="AU88" s="4940">
        <f t="shared" ref="AU88:AU119" si="281">IFERROR(VLOOKUP(A88, Cost.FinanceCostTable, 5, FALSE),1)</f>
        <v>4</v>
      </c>
      <c r="AV88" s="4676">
        <f t="shared" ref="AV88:AV119" si="282">IFERROR(VLOOKUP($A88,Cost.FinanceCostTable,10,FALSE),IntRate_High)</f>
        <v>0.1</v>
      </c>
      <c r="AW88" s="4681">
        <f>IFERROR(VLOOKUP($A88,Cost.FinanceCostTable,11,FALSE),Assumptions.Global!$L$39)</f>
        <v>30</v>
      </c>
      <c r="AX88" s="4688">
        <f t="shared" ref="AX88:AX119" si="283">IFERROR(VLOOKUP(AU88,IDC_Point,14,FALSE),0)</f>
        <v>0.18768475250000005</v>
      </c>
      <c r="AY88" s="4681">
        <f ca="1">(-PMT($AV88,$AW88,E88*$AW88))*(1+$AX88)</f>
        <v>0</v>
      </c>
      <c r="AZ88" s="4681">
        <f t="shared" ref="AZ88:BG88" ca="1" si="284">(-PMT($AV88,$AW88,F88*$AW88))*(1+$AX88)</f>
        <v>0</v>
      </c>
      <c r="BA88" s="4681">
        <f t="shared" ca="1" si="284"/>
        <v>0</v>
      </c>
      <c r="BB88" s="4681">
        <f t="shared" ca="1" si="284"/>
        <v>0</v>
      </c>
      <c r="BC88" s="4681">
        <f t="shared" ca="1" si="284"/>
        <v>0</v>
      </c>
      <c r="BD88" s="4681">
        <f t="shared" ca="1" si="284"/>
        <v>0</v>
      </c>
      <c r="BE88" s="4681">
        <f t="shared" ca="1" si="284"/>
        <v>0</v>
      </c>
      <c r="BF88" s="4681">
        <f t="shared" ca="1" si="284"/>
        <v>0</v>
      </c>
      <c r="BG88" s="4681">
        <f t="shared" ca="1" si="284"/>
        <v>0</v>
      </c>
      <c r="BH88" s="382"/>
      <c r="BI88" s="4681"/>
      <c r="BJ88" s="4681"/>
      <c r="BK88" s="4681"/>
      <c r="BL88" s="4681"/>
      <c r="BM88" s="4681"/>
      <c r="BN88" s="4681"/>
      <c r="BO88" s="4681"/>
      <c r="BP88" s="4681"/>
      <c r="BQ88" s="4681"/>
      <c r="BR88" s="382"/>
      <c r="BS88" s="4680">
        <f ca="1">O88+Y88+AY88</f>
        <v>0</v>
      </c>
      <c r="BT88" s="4680">
        <f t="shared" ref="BT88:CA89" ca="1" si="285">P88+Z88+AZ88</f>
        <v>0</v>
      </c>
      <c r="BU88" s="4680">
        <f t="shared" ca="1" si="285"/>
        <v>0</v>
      </c>
      <c r="BV88" s="4680">
        <f t="shared" ca="1" si="285"/>
        <v>0</v>
      </c>
      <c r="BW88" s="4680">
        <f t="shared" ca="1" si="285"/>
        <v>0</v>
      </c>
      <c r="BX88" s="4680">
        <f t="shared" ca="1" si="285"/>
        <v>0</v>
      </c>
      <c r="BY88" s="4680">
        <f t="shared" ca="1" si="285"/>
        <v>0</v>
      </c>
      <c r="BZ88" s="4680">
        <f t="shared" ca="1" si="285"/>
        <v>0</v>
      </c>
      <c r="CA88" s="4680">
        <f t="shared" ca="1" si="285"/>
        <v>0</v>
      </c>
      <c r="CC88" s="4678">
        <f ca="1">AVERAGE(CostAbsolute!$BS88:$CA88)</f>
        <v>0</v>
      </c>
      <c r="CD88" s="4678">
        <f t="shared" ref="CD88:CD119" ca="1" si="286">(SUMPRODUCT(BT88:CA88,discount_factors)*5)+BS88</f>
        <v>0</v>
      </c>
      <c r="CF88" s="4679">
        <f ca="1">AY88-E88</f>
        <v>0</v>
      </c>
      <c r="CG88" s="4679">
        <f t="shared" ref="CG88:CN89" ca="1" si="287">AZ88-F88</f>
        <v>0</v>
      </c>
      <c r="CH88" s="4679">
        <f t="shared" ca="1" si="287"/>
        <v>0</v>
      </c>
      <c r="CI88" s="4679">
        <f t="shared" ca="1" si="287"/>
        <v>0</v>
      </c>
      <c r="CJ88" s="4679">
        <f t="shared" ca="1" si="287"/>
        <v>0</v>
      </c>
      <c r="CK88" s="4679">
        <f t="shared" ca="1" si="287"/>
        <v>0</v>
      </c>
      <c r="CL88" s="4679">
        <f t="shared" ca="1" si="287"/>
        <v>0</v>
      </c>
      <c r="CM88" s="4679">
        <f t="shared" ca="1" si="287"/>
        <v>0</v>
      </c>
      <c r="CN88" s="4679">
        <f t="shared" ca="1" si="287"/>
        <v>0</v>
      </c>
      <c r="CP88" s="4678">
        <f ca="1">AVERAGE(CostAbsolute!$CF88:$CN88)</f>
        <v>0</v>
      </c>
      <c r="CQ88" s="4678">
        <f t="shared" ref="CQ88:CQ119" ca="1" si="288">(SUMPRODUCT(CG88:CN88,discount_factors)*5)+CF88</f>
        <v>0</v>
      </c>
      <c r="CR88" s="784" t="str">
        <f t="shared" ref="CR88:CR119" ca="1" si="289">IF(ABS(CD88-CQ88-AT88)&lt;1,"ok","err")</f>
        <v>ok</v>
      </c>
    </row>
    <row r="89" spans="1:96">
      <c r="A89" s="4672" t="s">
        <v>4006</v>
      </c>
      <c r="B89" s="4672" t="s">
        <v>181</v>
      </c>
      <c r="C89" s="4672" t="s">
        <v>4</v>
      </c>
      <c r="E89" s="4668">
        <f t="shared" ca="1" si="268"/>
        <v>0</v>
      </c>
      <c r="F89" s="4668">
        <f t="shared" ca="1" si="268"/>
        <v>0</v>
      </c>
      <c r="G89" s="4668">
        <f t="shared" ca="1" si="268"/>
        <v>0</v>
      </c>
      <c r="H89" s="4668">
        <f t="shared" ca="1" si="268"/>
        <v>0</v>
      </c>
      <c r="I89" s="4668">
        <f t="shared" ca="1" si="268"/>
        <v>0</v>
      </c>
      <c r="J89" s="4668">
        <f t="shared" ca="1" si="268"/>
        <v>0</v>
      </c>
      <c r="K89" s="4668">
        <f t="shared" ca="1" si="268"/>
        <v>0</v>
      </c>
      <c r="L89" s="4668">
        <f t="shared" ca="1" si="268"/>
        <v>0</v>
      </c>
      <c r="M89" s="4668">
        <f t="shared" ca="1" si="268"/>
        <v>0</v>
      </c>
      <c r="N89" s="382"/>
      <c r="O89" s="4668">
        <f t="shared" ca="1" si="269"/>
        <v>0</v>
      </c>
      <c r="P89" s="4668">
        <f t="shared" ca="1" si="269"/>
        <v>0</v>
      </c>
      <c r="Q89" s="4668">
        <f t="shared" ca="1" si="269"/>
        <v>0</v>
      </c>
      <c r="R89" s="4668">
        <f t="shared" ca="1" si="269"/>
        <v>0</v>
      </c>
      <c r="S89" s="4668">
        <f t="shared" ca="1" si="269"/>
        <v>0</v>
      </c>
      <c r="T89" s="4668">
        <f t="shared" ca="1" si="269"/>
        <v>0</v>
      </c>
      <c r="U89" s="4668">
        <f t="shared" ca="1" si="269"/>
        <v>0</v>
      </c>
      <c r="V89" s="4668">
        <f t="shared" ca="1" si="269"/>
        <v>0</v>
      </c>
      <c r="W89" s="4668">
        <f t="shared" ca="1" si="269"/>
        <v>0</v>
      </c>
      <c r="X89" s="382"/>
      <c r="Y89" s="4668">
        <f t="shared" ca="1" si="270"/>
        <v>0</v>
      </c>
      <c r="Z89" s="4668">
        <f t="shared" ca="1" si="270"/>
        <v>0</v>
      </c>
      <c r="AA89" s="4668">
        <f t="shared" ca="1" si="270"/>
        <v>0</v>
      </c>
      <c r="AB89" s="4668">
        <f t="shared" ca="1" si="270"/>
        <v>0</v>
      </c>
      <c r="AC89" s="4668">
        <f t="shared" ca="1" si="270"/>
        <v>0</v>
      </c>
      <c r="AD89" s="4668">
        <f t="shared" ca="1" si="270"/>
        <v>0</v>
      </c>
      <c r="AE89" s="4668">
        <f t="shared" ca="1" si="270"/>
        <v>0</v>
      </c>
      <c r="AF89" s="4668">
        <f t="shared" ca="1" si="270"/>
        <v>0</v>
      </c>
      <c r="AG89" s="4668">
        <f t="shared" ca="1" si="270"/>
        <v>0</v>
      </c>
      <c r="AH89" s="382"/>
      <c r="AI89" s="4668">
        <f t="shared" ca="1" si="271"/>
        <v>0</v>
      </c>
      <c r="AJ89" s="4668">
        <f t="shared" ca="1" si="272"/>
        <v>0</v>
      </c>
      <c r="AK89" s="4668">
        <f t="shared" ca="1" si="273"/>
        <v>0</v>
      </c>
      <c r="AL89" s="4668">
        <f t="shared" ca="1" si="274"/>
        <v>0</v>
      </c>
      <c r="AM89" s="4668">
        <f t="shared" ca="1" si="275"/>
        <v>0</v>
      </c>
      <c r="AN89" s="4668">
        <f t="shared" ca="1" si="276"/>
        <v>0</v>
      </c>
      <c r="AO89" s="4668">
        <f t="shared" ca="1" si="277"/>
        <v>0</v>
      </c>
      <c r="AP89" s="4668">
        <f t="shared" ca="1" si="278"/>
        <v>0</v>
      </c>
      <c r="AQ89" s="4668">
        <f t="shared" ca="1" si="279"/>
        <v>0</v>
      </c>
      <c r="AS89" s="4665">
        <f ca="1">AVERAGE(CostAbsolute!$AI89:$AQ89)</f>
        <v>0</v>
      </c>
      <c r="AT89" s="4665">
        <f t="shared" ca="1" si="280"/>
        <v>0</v>
      </c>
      <c r="AU89" s="4940">
        <f t="shared" si="281"/>
        <v>3</v>
      </c>
      <c r="AV89" s="4670">
        <f t="shared" si="282"/>
        <v>0.1</v>
      </c>
      <c r="AW89" s="4668">
        <f>IFERROR(VLOOKUP($A89,Cost.FinanceCostTable,11,FALSE),Assumptions.Global!$L$39)</f>
        <v>30</v>
      </c>
      <c r="AX89" s="4688">
        <f t="shared" si="283"/>
        <v>0.14664766666666673</v>
      </c>
      <c r="AY89" s="4668">
        <f t="shared" ref="AY89:AY119" ca="1" si="290">(-PMT($AV89,$AW89,E89*$AW89))*(1+$AX89)</f>
        <v>0</v>
      </c>
      <c r="AZ89" s="4668">
        <f t="shared" ref="AZ89:AZ119" ca="1" si="291">(-PMT($AV89,$AW89,F89*$AW89))*(1+$AX89)</f>
        <v>0</v>
      </c>
      <c r="BA89" s="4668">
        <f t="shared" ref="BA89:BA119" ca="1" si="292">(-PMT($AV89,$AW89,G89*$AW89))*(1+$AX89)</f>
        <v>0</v>
      </c>
      <c r="BB89" s="4668">
        <f t="shared" ref="BB89:BB119" ca="1" si="293">(-PMT($AV89,$AW89,H89*$AW89))*(1+$AX89)</f>
        <v>0</v>
      </c>
      <c r="BC89" s="4668">
        <f t="shared" ref="BC89:BC119" ca="1" si="294">(-PMT($AV89,$AW89,I89*$AW89))*(1+$AX89)</f>
        <v>0</v>
      </c>
      <c r="BD89" s="4668">
        <f t="shared" ref="BD89:BD119" ca="1" si="295">(-PMT($AV89,$AW89,J89*$AW89))*(1+$AX89)</f>
        <v>0</v>
      </c>
      <c r="BE89" s="4668">
        <f t="shared" ref="BE89:BE119" ca="1" si="296">(-PMT($AV89,$AW89,K89*$AW89))*(1+$AX89)</f>
        <v>0</v>
      </c>
      <c r="BF89" s="4668">
        <f t="shared" ref="BF89:BF119" ca="1" si="297">(-PMT($AV89,$AW89,L89*$AW89))*(1+$AX89)</f>
        <v>0</v>
      </c>
      <c r="BG89" s="4668">
        <f t="shared" ref="BG89:BG119" ca="1" si="298">(-PMT($AV89,$AW89,M89*$AW89))*(1+$AX89)</f>
        <v>0</v>
      </c>
      <c r="BH89" s="382"/>
      <c r="BI89" s="4668"/>
      <c r="BJ89" s="4668"/>
      <c r="BK89" s="4668"/>
      <c r="BL89" s="4668"/>
      <c r="BM89" s="4668"/>
      <c r="BN89" s="4668"/>
      <c r="BO89" s="4668"/>
      <c r="BP89" s="4668"/>
      <c r="BQ89" s="4668"/>
      <c r="BR89" s="382"/>
      <c r="BS89" s="4667">
        <f ca="1">O89+Y89+AY89</f>
        <v>0</v>
      </c>
      <c r="BT89" s="4667">
        <f t="shared" ca="1" si="285"/>
        <v>0</v>
      </c>
      <c r="BU89" s="4667">
        <f t="shared" ca="1" si="285"/>
        <v>0</v>
      </c>
      <c r="BV89" s="4667">
        <f t="shared" ca="1" si="285"/>
        <v>0</v>
      </c>
      <c r="BW89" s="4667">
        <f t="shared" ca="1" si="285"/>
        <v>0</v>
      </c>
      <c r="BX89" s="4667">
        <f t="shared" ca="1" si="285"/>
        <v>0</v>
      </c>
      <c r="BY89" s="4667">
        <f t="shared" ca="1" si="285"/>
        <v>0</v>
      </c>
      <c r="BZ89" s="4667">
        <f t="shared" ca="1" si="285"/>
        <v>0</v>
      </c>
      <c r="CA89" s="4667">
        <f t="shared" ca="1" si="285"/>
        <v>0</v>
      </c>
      <c r="CC89" s="4665">
        <f ca="1">AVERAGE(CostAbsolute!$BS89:$CA89)</f>
        <v>0</v>
      </c>
      <c r="CD89" s="4665">
        <f t="shared" ca="1" si="286"/>
        <v>0</v>
      </c>
      <c r="CF89" s="4666">
        <f ca="1">AY89-E89</f>
        <v>0</v>
      </c>
      <c r="CG89" s="4666">
        <f t="shared" ca="1" si="287"/>
        <v>0</v>
      </c>
      <c r="CH89" s="4666">
        <f t="shared" ca="1" si="287"/>
        <v>0</v>
      </c>
      <c r="CI89" s="4666">
        <f t="shared" ca="1" si="287"/>
        <v>0</v>
      </c>
      <c r="CJ89" s="4666">
        <f t="shared" ca="1" si="287"/>
        <v>0</v>
      </c>
      <c r="CK89" s="4666">
        <f t="shared" ca="1" si="287"/>
        <v>0</v>
      </c>
      <c r="CL89" s="4666">
        <f t="shared" ca="1" si="287"/>
        <v>0</v>
      </c>
      <c r="CM89" s="4666">
        <f t="shared" ca="1" si="287"/>
        <v>0</v>
      </c>
      <c r="CN89" s="4666">
        <f t="shared" ca="1" si="287"/>
        <v>0</v>
      </c>
      <c r="CP89" s="4665">
        <f ca="1">AVERAGE(CostAbsolute!$CF89:$CN89)</f>
        <v>0</v>
      </c>
      <c r="CQ89" s="4665">
        <f t="shared" ca="1" si="288"/>
        <v>0</v>
      </c>
      <c r="CR89" s="784" t="str">
        <f t="shared" ca="1" si="289"/>
        <v>ok</v>
      </c>
    </row>
    <row r="90" spans="1:96">
      <c r="A90" s="4682" t="s">
        <v>4007</v>
      </c>
      <c r="B90" s="4682" t="s">
        <v>2347</v>
      </c>
      <c r="C90" s="4682" t="s">
        <v>4</v>
      </c>
      <c r="E90" s="4681">
        <f t="shared" ca="1" si="268"/>
        <v>0</v>
      </c>
      <c r="F90" s="4681">
        <f t="shared" ca="1" si="268"/>
        <v>0</v>
      </c>
      <c r="G90" s="4681">
        <f t="shared" ca="1" si="268"/>
        <v>0</v>
      </c>
      <c r="H90" s="4681">
        <f t="shared" ca="1" si="268"/>
        <v>0</v>
      </c>
      <c r="I90" s="4681">
        <f t="shared" ca="1" si="268"/>
        <v>0</v>
      </c>
      <c r="J90" s="4681">
        <f t="shared" ca="1" si="268"/>
        <v>0</v>
      </c>
      <c r="K90" s="4681">
        <f t="shared" ca="1" si="268"/>
        <v>0</v>
      </c>
      <c r="L90" s="4681">
        <f t="shared" ca="1" si="268"/>
        <v>0</v>
      </c>
      <c r="M90" s="4681">
        <f t="shared" ca="1" si="268"/>
        <v>0</v>
      </c>
      <c r="N90" s="382"/>
      <c r="O90" s="4681">
        <f t="shared" ca="1" si="269"/>
        <v>0</v>
      </c>
      <c r="P90" s="4681">
        <f t="shared" ca="1" si="269"/>
        <v>0</v>
      </c>
      <c r="Q90" s="4681">
        <f t="shared" ca="1" si="269"/>
        <v>0</v>
      </c>
      <c r="R90" s="4681">
        <f t="shared" ca="1" si="269"/>
        <v>0</v>
      </c>
      <c r="S90" s="4681">
        <f t="shared" ca="1" si="269"/>
        <v>0</v>
      </c>
      <c r="T90" s="4681">
        <f t="shared" ca="1" si="269"/>
        <v>0</v>
      </c>
      <c r="U90" s="4681">
        <f t="shared" ca="1" si="269"/>
        <v>0</v>
      </c>
      <c r="V90" s="4681">
        <f t="shared" ca="1" si="269"/>
        <v>0</v>
      </c>
      <c r="W90" s="4681">
        <f t="shared" ca="1" si="269"/>
        <v>0</v>
      </c>
      <c r="X90" s="382"/>
      <c r="Y90" s="4681">
        <f t="shared" ca="1" si="270"/>
        <v>0</v>
      </c>
      <c r="Z90" s="4681">
        <f t="shared" ca="1" si="270"/>
        <v>0</v>
      </c>
      <c r="AA90" s="4681">
        <f t="shared" ca="1" si="270"/>
        <v>0</v>
      </c>
      <c r="AB90" s="4681">
        <f t="shared" ca="1" si="270"/>
        <v>0</v>
      </c>
      <c r="AC90" s="4681">
        <f t="shared" ca="1" si="270"/>
        <v>0</v>
      </c>
      <c r="AD90" s="4681">
        <f t="shared" ca="1" si="270"/>
        <v>0</v>
      </c>
      <c r="AE90" s="4681">
        <f t="shared" ca="1" si="270"/>
        <v>0</v>
      </c>
      <c r="AF90" s="4681">
        <f t="shared" ca="1" si="270"/>
        <v>0</v>
      </c>
      <c r="AG90" s="4681">
        <f t="shared" ca="1" si="270"/>
        <v>0</v>
      </c>
      <c r="AH90" s="382"/>
      <c r="AI90" s="4681">
        <f t="shared" ca="1" si="271"/>
        <v>0</v>
      </c>
      <c r="AJ90" s="4681">
        <f t="shared" ca="1" si="272"/>
        <v>0</v>
      </c>
      <c r="AK90" s="4681">
        <f t="shared" ca="1" si="273"/>
        <v>0</v>
      </c>
      <c r="AL90" s="4681">
        <f t="shared" ca="1" si="274"/>
        <v>0</v>
      </c>
      <c r="AM90" s="4681">
        <f t="shared" ca="1" si="275"/>
        <v>0</v>
      </c>
      <c r="AN90" s="4681">
        <f t="shared" ca="1" si="276"/>
        <v>0</v>
      </c>
      <c r="AO90" s="4681">
        <f t="shared" ca="1" si="277"/>
        <v>0</v>
      </c>
      <c r="AP90" s="4681">
        <f t="shared" ca="1" si="278"/>
        <v>0</v>
      </c>
      <c r="AQ90" s="4681">
        <f t="shared" ca="1" si="279"/>
        <v>0</v>
      </c>
      <c r="AS90" s="4678">
        <f ca="1">AVERAGE(CostAbsolute!$AI90:$AQ90)</f>
        <v>0</v>
      </c>
      <c r="AT90" s="4678">
        <f t="shared" ca="1" si="280"/>
        <v>0</v>
      </c>
      <c r="AU90" s="4940">
        <f t="shared" si="281"/>
        <v>2</v>
      </c>
      <c r="AV90" s="4676">
        <f t="shared" si="282"/>
        <v>0.1</v>
      </c>
      <c r="AW90" s="4681">
        <f>IFERROR(VLOOKUP($A90,Cost.FinanceCostTable,11,FALSE),Assumptions.Global!$L$39)</f>
        <v>60</v>
      </c>
      <c r="AX90" s="4688">
        <f t="shared" si="283"/>
        <v>0.10745000000000005</v>
      </c>
      <c r="AY90" s="4681">
        <f t="shared" ca="1" si="290"/>
        <v>0</v>
      </c>
      <c r="AZ90" s="4681">
        <f t="shared" ca="1" si="291"/>
        <v>0</v>
      </c>
      <c r="BA90" s="4681">
        <f t="shared" ca="1" si="292"/>
        <v>0</v>
      </c>
      <c r="BB90" s="4681">
        <f t="shared" ca="1" si="293"/>
        <v>0</v>
      </c>
      <c r="BC90" s="4681">
        <f t="shared" ca="1" si="294"/>
        <v>0</v>
      </c>
      <c r="BD90" s="4681">
        <f t="shared" ca="1" si="295"/>
        <v>0</v>
      </c>
      <c r="BE90" s="4681">
        <f t="shared" ca="1" si="296"/>
        <v>0</v>
      </c>
      <c r="BF90" s="4681">
        <f t="shared" ca="1" si="297"/>
        <v>0</v>
      </c>
      <c r="BG90" s="4681">
        <f t="shared" ca="1" si="298"/>
        <v>0</v>
      </c>
      <c r="BH90" s="382"/>
      <c r="BI90" s="4681"/>
      <c r="BJ90" s="4681"/>
      <c r="BK90" s="4681"/>
      <c r="BL90" s="4681"/>
      <c r="BM90" s="4681"/>
      <c r="BN90" s="4681"/>
      <c r="BO90" s="4681"/>
      <c r="BP90" s="4681"/>
      <c r="BQ90" s="4681"/>
      <c r="BR90" s="382"/>
      <c r="BS90" s="4680">
        <f t="shared" ref="BS90:BS121" ca="1" si="299">O90+Y90+AY90</f>
        <v>0</v>
      </c>
      <c r="BT90" s="4680">
        <f t="shared" ref="BT90:BT121" ca="1" si="300">P90+Z90+AZ90</f>
        <v>0</v>
      </c>
      <c r="BU90" s="4680">
        <f t="shared" ref="BU90:BU121" ca="1" si="301">Q90+AA90+BA90</f>
        <v>0</v>
      </c>
      <c r="BV90" s="4680">
        <f t="shared" ref="BV90:BV121" ca="1" si="302">R90+AB90+BB90</f>
        <v>0</v>
      </c>
      <c r="BW90" s="4680">
        <f t="shared" ref="BW90:BW121" ca="1" si="303">S90+AC90+BC90</f>
        <v>0</v>
      </c>
      <c r="BX90" s="4680">
        <f t="shared" ref="BX90:BX121" ca="1" si="304">T90+AD90+BD90</f>
        <v>0</v>
      </c>
      <c r="BY90" s="4680">
        <f t="shared" ref="BY90:BY121" ca="1" si="305">U90+AE90+BE90</f>
        <v>0</v>
      </c>
      <c r="BZ90" s="4680">
        <f t="shared" ref="BZ90:BZ121" ca="1" si="306">V90+AF90+BF90</f>
        <v>0</v>
      </c>
      <c r="CA90" s="4680">
        <f t="shared" ref="CA90:CA121" ca="1" si="307">W90+AG90+BG90</f>
        <v>0</v>
      </c>
      <c r="CC90" s="4678">
        <f ca="1">AVERAGE(CostAbsolute!$BS90:$CA90)</f>
        <v>0</v>
      </c>
      <c r="CD90" s="4678">
        <f t="shared" ca="1" si="286"/>
        <v>0</v>
      </c>
      <c r="CF90" s="4679">
        <f t="shared" ref="CF90:CF121" ca="1" si="308">AY90-E90</f>
        <v>0</v>
      </c>
      <c r="CG90" s="4679">
        <f t="shared" ref="CG90:CG121" ca="1" si="309">AZ90-F90</f>
        <v>0</v>
      </c>
      <c r="CH90" s="4679">
        <f t="shared" ref="CH90:CH121" ca="1" si="310">BA90-G90</f>
        <v>0</v>
      </c>
      <c r="CI90" s="4679">
        <f t="shared" ref="CI90:CI121" ca="1" si="311">BB90-H90</f>
        <v>0</v>
      </c>
      <c r="CJ90" s="4679">
        <f t="shared" ref="CJ90:CJ121" ca="1" si="312">BC90-I90</f>
        <v>0</v>
      </c>
      <c r="CK90" s="4679">
        <f t="shared" ref="CK90:CK121" ca="1" si="313">BD90-J90</f>
        <v>0</v>
      </c>
      <c r="CL90" s="4679">
        <f t="shared" ref="CL90:CL121" ca="1" si="314">BE90-K90</f>
        <v>0</v>
      </c>
      <c r="CM90" s="4679">
        <f t="shared" ref="CM90:CM121" ca="1" si="315">BF90-L90</f>
        <v>0</v>
      </c>
      <c r="CN90" s="4679">
        <f t="shared" ref="CN90:CN121" ca="1" si="316">BG90-M90</f>
        <v>0</v>
      </c>
      <c r="CP90" s="4678">
        <f ca="1">AVERAGE(CostAbsolute!$CF90:$CN90)</f>
        <v>0</v>
      </c>
      <c r="CQ90" s="4678">
        <f t="shared" ca="1" si="288"/>
        <v>0</v>
      </c>
      <c r="CR90" s="784" t="str">
        <f t="shared" ca="1" si="289"/>
        <v>ok</v>
      </c>
    </row>
    <row r="91" spans="1:96">
      <c r="A91" s="4672" t="s">
        <v>2331</v>
      </c>
      <c r="B91" s="4672" t="s">
        <v>303</v>
      </c>
      <c r="C91" s="4672" t="s">
        <v>4</v>
      </c>
      <c r="E91" s="4668">
        <f t="shared" ca="1" si="268"/>
        <v>1.7383769085759999</v>
      </c>
      <c r="F91" s="4668">
        <f t="shared" ca="1" si="268"/>
        <v>253.54396222232</v>
      </c>
      <c r="G91" s="4668">
        <f t="shared" ca="1" si="268"/>
        <v>466.15703568911999</v>
      </c>
      <c r="H91" s="4668">
        <f t="shared" ca="1" si="268"/>
        <v>464.99745826080004</v>
      </c>
      <c r="I91" s="4668">
        <f t="shared" ca="1" si="268"/>
        <v>464.2597670472</v>
      </c>
      <c r="J91" s="4668">
        <f t="shared" ca="1" si="268"/>
        <v>464.2597670472</v>
      </c>
      <c r="K91" s="4668">
        <f t="shared" ca="1" si="268"/>
        <v>464.2597670472</v>
      </c>
      <c r="L91" s="4668">
        <f t="shared" ca="1" si="268"/>
        <v>464.2597670472</v>
      </c>
      <c r="M91" s="4668">
        <f t="shared" ca="1" si="268"/>
        <v>464.2597670472</v>
      </c>
      <c r="N91" s="382"/>
      <c r="O91" s="4668">
        <f t="shared" ca="1" si="269"/>
        <v>0.62265280000000001</v>
      </c>
      <c r="P91" s="4668">
        <f t="shared" ca="1" si="269"/>
        <v>97.526878400000015</v>
      </c>
      <c r="Q91" s="4668">
        <f t="shared" ca="1" si="269"/>
        <v>180.18903840000002</v>
      </c>
      <c r="R91" s="4668">
        <f t="shared" ca="1" si="269"/>
        <v>180.18903840000002</v>
      </c>
      <c r="S91" s="4668">
        <f t="shared" ca="1" si="269"/>
        <v>180.18903840000002</v>
      </c>
      <c r="T91" s="4668">
        <f t="shared" ca="1" si="269"/>
        <v>180.18903840000002</v>
      </c>
      <c r="U91" s="4668">
        <f t="shared" ca="1" si="269"/>
        <v>180.18903840000002</v>
      </c>
      <c r="V91" s="4668">
        <f t="shared" ca="1" si="269"/>
        <v>180.18903840000002</v>
      </c>
      <c r="W91" s="4668">
        <f t="shared" ca="1" si="269"/>
        <v>180.18903840000002</v>
      </c>
      <c r="X91" s="382"/>
      <c r="Y91" s="4668">
        <f t="shared" ca="1" si="270"/>
        <v>0</v>
      </c>
      <c r="Z91" s="4668">
        <f t="shared" ca="1" si="270"/>
        <v>0</v>
      </c>
      <c r="AA91" s="4668">
        <f t="shared" ca="1" si="270"/>
        <v>0</v>
      </c>
      <c r="AB91" s="4668">
        <f t="shared" ca="1" si="270"/>
        <v>0</v>
      </c>
      <c r="AC91" s="4668">
        <f t="shared" ca="1" si="270"/>
        <v>0</v>
      </c>
      <c r="AD91" s="4668">
        <f t="shared" ca="1" si="270"/>
        <v>0</v>
      </c>
      <c r="AE91" s="4668">
        <f t="shared" ca="1" si="270"/>
        <v>0</v>
      </c>
      <c r="AF91" s="4668">
        <f t="shared" ca="1" si="270"/>
        <v>0</v>
      </c>
      <c r="AG91" s="4668">
        <f t="shared" ca="1" si="270"/>
        <v>0</v>
      </c>
      <c r="AH91" s="382"/>
      <c r="AI91" s="4668">
        <f t="shared" ca="1" si="271"/>
        <v>2.3610297085759999</v>
      </c>
      <c r="AJ91" s="4668">
        <f t="shared" ca="1" si="272"/>
        <v>351.07084062232002</v>
      </c>
      <c r="AK91" s="4668">
        <f t="shared" ca="1" si="273"/>
        <v>646.34607408912007</v>
      </c>
      <c r="AL91" s="4668">
        <f t="shared" ca="1" si="274"/>
        <v>645.1864966608</v>
      </c>
      <c r="AM91" s="4668">
        <f t="shared" ca="1" si="275"/>
        <v>644.44880544720002</v>
      </c>
      <c r="AN91" s="4668">
        <f t="shared" ca="1" si="276"/>
        <v>644.44880544720002</v>
      </c>
      <c r="AO91" s="4668">
        <f t="shared" ca="1" si="277"/>
        <v>644.44880544720002</v>
      </c>
      <c r="AP91" s="4668">
        <f t="shared" ca="1" si="278"/>
        <v>644.44880544720002</v>
      </c>
      <c r="AQ91" s="4668">
        <f t="shared" ca="1" si="279"/>
        <v>644.44880544720002</v>
      </c>
      <c r="AS91" s="4665">
        <f ca="1">AVERAGE(CostAbsolute!$AI91:$AQ91)</f>
        <v>540.8009409240907</v>
      </c>
      <c r="AT91" s="4665">
        <f t="shared" ca="1" si="280"/>
        <v>11672.294596767075</v>
      </c>
      <c r="AU91" s="4940">
        <f t="shared" si="281"/>
        <v>2</v>
      </c>
      <c r="AV91" s="4670">
        <f t="shared" si="282"/>
        <v>0.1</v>
      </c>
      <c r="AW91" s="4668">
        <f>IFERROR(VLOOKUP($A91,Cost.FinanceCostTable,11,FALSE),Assumptions.Global!$L$39)</f>
        <v>20</v>
      </c>
      <c r="AX91" s="4688">
        <f t="shared" si="283"/>
        <v>0.10745000000000005</v>
      </c>
      <c r="AY91" s="4668">
        <f t="shared" ca="1" si="290"/>
        <v>4.5225843624908855</v>
      </c>
      <c r="AZ91" s="4668">
        <f t="shared" ca="1" si="291"/>
        <v>659.6233262727518</v>
      </c>
      <c r="BA91" s="4668">
        <f t="shared" ca="1" si="292"/>
        <v>1212.7603108808494</v>
      </c>
      <c r="BB91" s="4668">
        <f t="shared" ca="1" si="293"/>
        <v>1209.7435389031816</v>
      </c>
      <c r="BC91" s="4668">
        <f t="shared" ca="1" si="294"/>
        <v>1207.8243516828982</v>
      </c>
      <c r="BD91" s="4668">
        <f t="shared" ca="1" si="295"/>
        <v>1207.8243516828982</v>
      </c>
      <c r="BE91" s="4668">
        <f t="shared" ca="1" si="296"/>
        <v>1207.8243516828982</v>
      </c>
      <c r="BF91" s="4668">
        <f t="shared" ca="1" si="297"/>
        <v>1207.8243516828982</v>
      </c>
      <c r="BG91" s="4668">
        <f t="shared" ca="1" si="298"/>
        <v>1207.8243516828982</v>
      </c>
      <c r="BH91" s="382"/>
      <c r="BI91" s="4668"/>
      <c r="BJ91" s="4668"/>
      <c r="BK91" s="4668"/>
      <c r="BL91" s="4668"/>
      <c r="BM91" s="4668"/>
      <c r="BN91" s="4668"/>
      <c r="BO91" s="4668"/>
      <c r="BP91" s="4668"/>
      <c r="BQ91" s="4668"/>
      <c r="BR91" s="382"/>
      <c r="BS91" s="4667">
        <f t="shared" ca="1" si="299"/>
        <v>5.1452371624908855</v>
      </c>
      <c r="BT91" s="4667">
        <f t="shared" ca="1" si="300"/>
        <v>757.15020467275178</v>
      </c>
      <c r="BU91" s="4667">
        <f t="shared" ca="1" si="301"/>
        <v>1392.9493492808494</v>
      </c>
      <c r="BV91" s="4667">
        <f t="shared" ca="1" si="302"/>
        <v>1389.9325773031817</v>
      </c>
      <c r="BW91" s="4667">
        <f t="shared" ca="1" si="303"/>
        <v>1388.0133900828982</v>
      </c>
      <c r="BX91" s="4667">
        <f t="shared" ca="1" si="304"/>
        <v>1388.0133900828982</v>
      </c>
      <c r="BY91" s="4667">
        <f t="shared" ca="1" si="305"/>
        <v>1388.0133900828982</v>
      </c>
      <c r="BZ91" s="4667">
        <f t="shared" ca="1" si="306"/>
        <v>1388.0133900828982</v>
      </c>
      <c r="CA91" s="4667">
        <f t="shared" ca="1" si="307"/>
        <v>1388.0133900828982</v>
      </c>
      <c r="CC91" s="4665">
        <f ca="1">AVERAGE(CostAbsolute!$BS91:$CA91)</f>
        <v>1165.0271465370852</v>
      </c>
      <c r="CD91" s="4665">
        <f t="shared" ca="1" si="286"/>
        <v>25148.106642665534</v>
      </c>
      <c r="CF91" s="4666">
        <f t="shared" ca="1" si="308"/>
        <v>2.7842074539148856</v>
      </c>
      <c r="CG91" s="4666">
        <f t="shared" ca="1" si="309"/>
        <v>406.07936405043176</v>
      </c>
      <c r="CH91" s="4666">
        <f t="shared" ca="1" si="310"/>
        <v>746.60327519172938</v>
      </c>
      <c r="CI91" s="4666">
        <f t="shared" ca="1" si="311"/>
        <v>744.74608064238157</v>
      </c>
      <c r="CJ91" s="4666">
        <f t="shared" ca="1" si="312"/>
        <v>743.56458463569811</v>
      </c>
      <c r="CK91" s="4666">
        <f t="shared" ca="1" si="313"/>
        <v>743.56458463569811</v>
      </c>
      <c r="CL91" s="4666">
        <f t="shared" ca="1" si="314"/>
        <v>743.56458463569811</v>
      </c>
      <c r="CM91" s="4666">
        <f t="shared" ca="1" si="315"/>
        <v>743.56458463569811</v>
      </c>
      <c r="CN91" s="4666">
        <f t="shared" ca="1" si="316"/>
        <v>743.56458463569811</v>
      </c>
      <c r="CP91" s="4665">
        <f ca="1">AVERAGE(CostAbsolute!$CF91:$CN91)</f>
        <v>624.22620561299436</v>
      </c>
      <c r="CQ91" s="4665">
        <f t="shared" ca="1" si="288"/>
        <v>13475.812045898454</v>
      </c>
      <c r="CR91" s="784" t="str">
        <f t="shared" ca="1" si="289"/>
        <v>ok</v>
      </c>
    </row>
    <row r="92" spans="1:96">
      <c r="A92" s="4682" t="s">
        <v>2332</v>
      </c>
      <c r="B92" s="4682" t="s">
        <v>3833</v>
      </c>
      <c r="C92" s="4682" t="s">
        <v>4</v>
      </c>
      <c r="E92" s="4681">
        <f t="shared" ca="1" si="268"/>
        <v>0</v>
      </c>
      <c r="F92" s="4681">
        <f t="shared" ca="1" si="268"/>
        <v>0</v>
      </c>
      <c r="G92" s="4681">
        <f t="shared" ca="1" si="268"/>
        <v>0</v>
      </c>
      <c r="H92" s="4681">
        <f t="shared" ca="1" si="268"/>
        <v>0</v>
      </c>
      <c r="I92" s="4681">
        <f t="shared" ca="1" si="268"/>
        <v>0</v>
      </c>
      <c r="J92" s="4681">
        <f t="shared" ca="1" si="268"/>
        <v>0</v>
      </c>
      <c r="K92" s="4681">
        <f t="shared" ca="1" si="268"/>
        <v>0</v>
      </c>
      <c r="L92" s="4681">
        <f t="shared" ca="1" si="268"/>
        <v>0</v>
      </c>
      <c r="M92" s="4681">
        <f t="shared" ca="1" si="268"/>
        <v>0</v>
      </c>
      <c r="N92" s="382"/>
      <c r="O92" s="4681">
        <f t="shared" ca="1" si="269"/>
        <v>0</v>
      </c>
      <c r="P92" s="4681">
        <f t="shared" ca="1" si="269"/>
        <v>0</v>
      </c>
      <c r="Q92" s="4681">
        <f t="shared" ca="1" si="269"/>
        <v>0</v>
      </c>
      <c r="R92" s="4681">
        <f t="shared" ca="1" si="269"/>
        <v>0</v>
      </c>
      <c r="S92" s="4681">
        <f t="shared" ca="1" si="269"/>
        <v>0</v>
      </c>
      <c r="T92" s="4681">
        <f t="shared" ca="1" si="269"/>
        <v>0</v>
      </c>
      <c r="U92" s="4681">
        <f t="shared" ca="1" si="269"/>
        <v>0</v>
      </c>
      <c r="V92" s="4681">
        <f t="shared" ca="1" si="269"/>
        <v>0</v>
      </c>
      <c r="W92" s="4681">
        <f t="shared" ca="1" si="269"/>
        <v>0</v>
      </c>
      <c r="X92" s="382"/>
      <c r="Y92" s="4681">
        <f t="shared" ca="1" si="270"/>
        <v>0</v>
      </c>
      <c r="Z92" s="4681">
        <f t="shared" ca="1" si="270"/>
        <v>0</v>
      </c>
      <c r="AA92" s="4681">
        <f t="shared" ca="1" si="270"/>
        <v>0</v>
      </c>
      <c r="AB92" s="4681">
        <f t="shared" ca="1" si="270"/>
        <v>0</v>
      </c>
      <c r="AC92" s="4681">
        <f t="shared" ca="1" si="270"/>
        <v>0</v>
      </c>
      <c r="AD92" s="4681">
        <f t="shared" ca="1" si="270"/>
        <v>0</v>
      </c>
      <c r="AE92" s="4681">
        <f t="shared" ca="1" si="270"/>
        <v>0</v>
      </c>
      <c r="AF92" s="4681">
        <f t="shared" ca="1" si="270"/>
        <v>0</v>
      </c>
      <c r="AG92" s="4681">
        <f t="shared" ca="1" si="270"/>
        <v>0</v>
      </c>
      <c r="AH92" s="382"/>
      <c r="AI92" s="4681">
        <f t="shared" ca="1" si="271"/>
        <v>0</v>
      </c>
      <c r="AJ92" s="4681">
        <f t="shared" ca="1" si="272"/>
        <v>0</v>
      </c>
      <c r="AK92" s="4681">
        <f t="shared" ca="1" si="273"/>
        <v>0</v>
      </c>
      <c r="AL92" s="4681">
        <f t="shared" ca="1" si="274"/>
        <v>0</v>
      </c>
      <c r="AM92" s="4681">
        <f t="shared" ca="1" si="275"/>
        <v>0</v>
      </c>
      <c r="AN92" s="4681">
        <f t="shared" ca="1" si="276"/>
        <v>0</v>
      </c>
      <c r="AO92" s="4681">
        <f t="shared" ca="1" si="277"/>
        <v>0</v>
      </c>
      <c r="AP92" s="4681">
        <f t="shared" ca="1" si="278"/>
        <v>0</v>
      </c>
      <c r="AQ92" s="4681">
        <f t="shared" ca="1" si="279"/>
        <v>0</v>
      </c>
      <c r="AS92" s="4678">
        <f ca="1">AVERAGE(CostAbsolute!$AI92:$AQ92)</f>
        <v>0</v>
      </c>
      <c r="AT92" s="4678">
        <f t="shared" ca="1" si="280"/>
        <v>0</v>
      </c>
      <c r="AU92" s="4940">
        <f t="shared" si="281"/>
        <v>3</v>
      </c>
      <c r="AV92" s="4676">
        <f t="shared" si="282"/>
        <v>0.1</v>
      </c>
      <c r="AW92" s="4681">
        <f>IFERROR(VLOOKUP($A92,Cost.FinanceCostTable,11,FALSE),Assumptions.Global!$L$39)</f>
        <v>60</v>
      </c>
      <c r="AX92" s="4688">
        <f t="shared" si="283"/>
        <v>0.14664766666666673</v>
      </c>
      <c r="AY92" s="4681">
        <f t="shared" ca="1" si="290"/>
        <v>0</v>
      </c>
      <c r="AZ92" s="4681">
        <f t="shared" ca="1" si="291"/>
        <v>0</v>
      </c>
      <c r="BA92" s="4681">
        <f t="shared" ca="1" si="292"/>
        <v>0</v>
      </c>
      <c r="BB92" s="4681">
        <f t="shared" ca="1" si="293"/>
        <v>0</v>
      </c>
      <c r="BC92" s="4681">
        <f t="shared" ca="1" si="294"/>
        <v>0</v>
      </c>
      <c r="BD92" s="4681">
        <f t="shared" ca="1" si="295"/>
        <v>0</v>
      </c>
      <c r="BE92" s="4681">
        <f t="shared" ca="1" si="296"/>
        <v>0</v>
      </c>
      <c r="BF92" s="4681">
        <f t="shared" ca="1" si="297"/>
        <v>0</v>
      </c>
      <c r="BG92" s="4681">
        <f t="shared" ca="1" si="298"/>
        <v>0</v>
      </c>
      <c r="BH92" s="382"/>
      <c r="BI92" s="4681"/>
      <c r="BJ92" s="4681"/>
      <c r="BK92" s="4681"/>
      <c r="BL92" s="4681"/>
      <c r="BM92" s="4681"/>
      <c r="BN92" s="4681"/>
      <c r="BO92" s="4681"/>
      <c r="BP92" s="4681"/>
      <c r="BQ92" s="4681"/>
      <c r="BR92" s="382"/>
      <c r="BS92" s="4680">
        <f t="shared" ca="1" si="299"/>
        <v>0</v>
      </c>
      <c r="BT92" s="4680">
        <f t="shared" ca="1" si="300"/>
        <v>0</v>
      </c>
      <c r="BU92" s="4680">
        <f t="shared" ca="1" si="301"/>
        <v>0</v>
      </c>
      <c r="BV92" s="4680">
        <f t="shared" ca="1" si="302"/>
        <v>0</v>
      </c>
      <c r="BW92" s="4680">
        <f t="shared" ca="1" si="303"/>
        <v>0</v>
      </c>
      <c r="BX92" s="4680">
        <f t="shared" ca="1" si="304"/>
        <v>0</v>
      </c>
      <c r="BY92" s="4680">
        <f t="shared" ca="1" si="305"/>
        <v>0</v>
      </c>
      <c r="BZ92" s="4680">
        <f t="shared" ca="1" si="306"/>
        <v>0</v>
      </c>
      <c r="CA92" s="4680">
        <f t="shared" ca="1" si="307"/>
        <v>0</v>
      </c>
      <c r="CC92" s="4678">
        <f ca="1">AVERAGE(CostAbsolute!$BS92:$CA92)</f>
        <v>0</v>
      </c>
      <c r="CD92" s="4678">
        <f t="shared" ca="1" si="286"/>
        <v>0</v>
      </c>
      <c r="CF92" s="4679">
        <f t="shared" ca="1" si="308"/>
        <v>0</v>
      </c>
      <c r="CG92" s="4679">
        <f t="shared" ca="1" si="309"/>
        <v>0</v>
      </c>
      <c r="CH92" s="4679">
        <f t="shared" ca="1" si="310"/>
        <v>0</v>
      </c>
      <c r="CI92" s="4679">
        <f t="shared" ca="1" si="311"/>
        <v>0</v>
      </c>
      <c r="CJ92" s="4679">
        <f t="shared" ca="1" si="312"/>
        <v>0</v>
      </c>
      <c r="CK92" s="4679">
        <f t="shared" ca="1" si="313"/>
        <v>0</v>
      </c>
      <c r="CL92" s="4679">
        <f t="shared" ca="1" si="314"/>
        <v>0</v>
      </c>
      <c r="CM92" s="4679">
        <f t="shared" ca="1" si="315"/>
        <v>0</v>
      </c>
      <c r="CN92" s="4679">
        <f t="shared" ca="1" si="316"/>
        <v>0</v>
      </c>
      <c r="CP92" s="4678">
        <f ca="1">AVERAGE(CostAbsolute!$CF92:$CN92)</f>
        <v>0</v>
      </c>
      <c r="CQ92" s="4678">
        <f t="shared" ca="1" si="288"/>
        <v>0</v>
      </c>
      <c r="CR92" s="784" t="str">
        <f t="shared" ca="1" si="289"/>
        <v>ok</v>
      </c>
    </row>
    <row r="93" spans="1:96">
      <c r="A93" s="4672" t="s">
        <v>2333</v>
      </c>
      <c r="B93" s="4672" t="s">
        <v>1708</v>
      </c>
      <c r="C93" s="4672" t="s">
        <v>4</v>
      </c>
      <c r="E93" s="4668">
        <f t="shared" ca="1" si="268"/>
        <v>0</v>
      </c>
      <c r="F93" s="4668">
        <f t="shared" ca="1" si="268"/>
        <v>73.996141800000004</v>
      </c>
      <c r="G93" s="4668">
        <f t="shared" ca="1" si="268"/>
        <v>171.7541224</v>
      </c>
      <c r="H93" s="4668">
        <f t="shared" ca="1" si="268"/>
        <v>165.317936</v>
      </c>
      <c r="I93" s="4668">
        <f t="shared" ca="1" si="268"/>
        <v>161.374752</v>
      </c>
      <c r="J93" s="4668">
        <f t="shared" ca="1" si="268"/>
        <v>161.37477440000001</v>
      </c>
      <c r="K93" s="4668">
        <f t="shared" ca="1" si="268"/>
        <v>161.37477440000001</v>
      </c>
      <c r="L93" s="4668">
        <f t="shared" ca="1" si="268"/>
        <v>161.37477440000001</v>
      </c>
      <c r="M93" s="4668">
        <f t="shared" ca="1" si="268"/>
        <v>161.37477440000001</v>
      </c>
      <c r="N93" s="382"/>
      <c r="O93" s="4668">
        <f t="shared" ca="1" si="269"/>
        <v>0</v>
      </c>
      <c r="P93" s="4668">
        <f t="shared" ca="1" si="269"/>
        <v>33.862499999999997</v>
      </c>
      <c r="Q93" s="4668">
        <f t="shared" ca="1" si="269"/>
        <v>90.300000000000011</v>
      </c>
      <c r="R93" s="4668">
        <f t="shared" ca="1" si="269"/>
        <v>90.300000000000011</v>
      </c>
      <c r="S93" s="4668">
        <f t="shared" ca="1" si="269"/>
        <v>90.300000000000011</v>
      </c>
      <c r="T93" s="4668">
        <f t="shared" ca="1" si="269"/>
        <v>90.300000000000011</v>
      </c>
      <c r="U93" s="4668">
        <f t="shared" ca="1" si="269"/>
        <v>90.300000000000011</v>
      </c>
      <c r="V93" s="4668">
        <f t="shared" ca="1" si="269"/>
        <v>90.300000000000011</v>
      </c>
      <c r="W93" s="4668">
        <f t="shared" ca="1" si="269"/>
        <v>90.300000000000011</v>
      </c>
      <c r="X93" s="382"/>
      <c r="Y93" s="4668">
        <f t="shared" ca="1" si="270"/>
        <v>0</v>
      </c>
      <c r="Z93" s="4668">
        <f t="shared" ca="1" si="270"/>
        <v>0</v>
      </c>
      <c r="AA93" s="4668">
        <f t="shared" ca="1" si="270"/>
        <v>0</v>
      </c>
      <c r="AB93" s="4668">
        <f t="shared" ca="1" si="270"/>
        <v>0</v>
      </c>
      <c r="AC93" s="4668">
        <f t="shared" ca="1" si="270"/>
        <v>0</v>
      </c>
      <c r="AD93" s="4668">
        <f t="shared" ca="1" si="270"/>
        <v>0</v>
      </c>
      <c r="AE93" s="4668">
        <f t="shared" ca="1" si="270"/>
        <v>0</v>
      </c>
      <c r="AF93" s="4668">
        <f t="shared" ca="1" si="270"/>
        <v>0</v>
      </c>
      <c r="AG93" s="4668">
        <f t="shared" ca="1" si="270"/>
        <v>0</v>
      </c>
      <c r="AH93" s="382"/>
      <c r="AI93" s="4668">
        <f t="shared" ca="1" si="271"/>
        <v>0</v>
      </c>
      <c r="AJ93" s="4668">
        <f t="shared" ca="1" si="272"/>
        <v>107.8586418</v>
      </c>
      <c r="AK93" s="4668">
        <f t="shared" ca="1" si="273"/>
        <v>262.05412239999998</v>
      </c>
      <c r="AL93" s="4668">
        <f t="shared" ca="1" si="274"/>
        <v>255.61793600000001</v>
      </c>
      <c r="AM93" s="4668">
        <f t="shared" ca="1" si="275"/>
        <v>251.67475200000001</v>
      </c>
      <c r="AN93" s="4668">
        <f t="shared" ca="1" si="276"/>
        <v>251.67477440000002</v>
      </c>
      <c r="AO93" s="4668">
        <f t="shared" ca="1" si="277"/>
        <v>251.67477440000002</v>
      </c>
      <c r="AP93" s="4668">
        <f t="shared" ca="1" si="278"/>
        <v>251.67477440000002</v>
      </c>
      <c r="AQ93" s="4668">
        <f t="shared" ca="1" si="279"/>
        <v>251.67477440000002</v>
      </c>
      <c r="AS93" s="4665">
        <f ca="1">AVERAGE(CostAbsolute!$AI93:$AQ93)</f>
        <v>209.32272775555555</v>
      </c>
      <c r="AT93" s="4665">
        <f t="shared" ca="1" si="280"/>
        <v>4479.3852584468696</v>
      </c>
      <c r="AU93" s="4940">
        <f t="shared" si="281"/>
        <v>3</v>
      </c>
      <c r="AV93" s="4670">
        <f t="shared" si="282"/>
        <v>0.1</v>
      </c>
      <c r="AW93" s="4668">
        <f>IFERROR(VLOOKUP($A93,Cost.FinanceCostTable,11,FALSE),Assumptions.Global!$L$39)</f>
        <v>30</v>
      </c>
      <c r="AX93" s="4688">
        <f t="shared" si="283"/>
        <v>0.14664766666666673</v>
      </c>
      <c r="AY93" s="4668">
        <f t="shared" ca="1" si="290"/>
        <v>0</v>
      </c>
      <c r="AZ93" s="4668">
        <f t="shared" ca="1" si="291"/>
        <v>270.01678110402736</v>
      </c>
      <c r="BA93" s="4668">
        <f t="shared" ca="1" si="292"/>
        <v>626.74207254134319</v>
      </c>
      <c r="BB93" s="4668">
        <f t="shared" ca="1" si="293"/>
        <v>603.25600567300944</v>
      </c>
      <c r="BC93" s="4668">
        <f t="shared" ca="1" si="294"/>
        <v>588.86706828950776</v>
      </c>
      <c r="BD93" s="4668">
        <f t="shared" ca="1" si="295"/>
        <v>588.86715002857886</v>
      </c>
      <c r="BE93" s="4668">
        <f t="shared" ca="1" si="296"/>
        <v>588.86715002857886</v>
      </c>
      <c r="BF93" s="4668">
        <f t="shared" ca="1" si="297"/>
        <v>588.86715002857886</v>
      </c>
      <c r="BG93" s="4668">
        <f t="shared" ca="1" si="298"/>
        <v>588.86715002857886</v>
      </c>
      <c r="BH93" s="382"/>
      <c r="BI93" s="4668"/>
      <c r="BJ93" s="4668"/>
      <c r="BK93" s="4668"/>
      <c r="BL93" s="4668"/>
      <c r="BM93" s="4668"/>
      <c r="BN93" s="4668"/>
      <c r="BO93" s="4668"/>
      <c r="BP93" s="4668"/>
      <c r="BQ93" s="4668"/>
      <c r="BR93" s="382"/>
      <c r="BS93" s="4667">
        <f t="shared" ca="1" si="299"/>
        <v>0</v>
      </c>
      <c r="BT93" s="4667">
        <f t="shared" ca="1" si="300"/>
        <v>303.87928110402737</v>
      </c>
      <c r="BU93" s="4667">
        <f t="shared" ca="1" si="301"/>
        <v>717.04207254134326</v>
      </c>
      <c r="BV93" s="4667">
        <f t="shared" ca="1" si="302"/>
        <v>693.55600567300939</v>
      </c>
      <c r="BW93" s="4667">
        <f t="shared" ca="1" si="303"/>
        <v>679.16706828950782</v>
      </c>
      <c r="BX93" s="4667">
        <f t="shared" ca="1" si="304"/>
        <v>679.16715002857882</v>
      </c>
      <c r="BY93" s="4667">
        <f t="shared" ca="1" si="305"/>
        <v>679.16715002857882</v>
      </c>
      <c r="BZ93" s="4667">
        <f t="shared" ca="1" si="306"/>
        <v>679.16715002857882</v>
      </c>
      <c r="CA93" s="4667">
        <f t="shared" ca="1" si="307"/>
        <v>679.16715002857882</v>
      </c>
      <c r="CC93" s="4665">
        <f ca="1">AVERAGE(CostAbsolute!$BS93:$CA93)</f>
        <v>567.81255863580031</v>
      </c>
      <c r="CD93" s="4665">
        <f t="shared" ca="1" si="286"/>
        <v>12188.121165680257</v>
      </c>
      <c r="CF93" s="4666">
        <f t="shared" ca="1" si="308"/>
        <v>0</v>
      </c>
      <c r="CG93" s="4666">
        <f t="shared" ca="1" si="309"/>
        <v>196.02063930402736</v>
      </c>
      <c r="CH93" s="4666">
        <f t="shared" ca="1" si="310"/>
        <v>454.98795014134316</v>
      </c>
      <c r="CI93" s="4666">
        <f t="shared" ca="1" si="311"/>
        <v>437.93806967300941</v>
      </c>
      <c r="CJ93" s="4666">
        <f t="shared" ca="1" si="312"/>
        <v>427.49231628950776</v>
      </c>
      <c r="CK93" s="4666">
        <f t="shared" ca="1" si="313"/>
        <v>427.49237562857888</v>
      </c>
      <c r="CL93" s="4666">
        <f t="shared" ca="1" si="314"/>
        <v>427.49237562857888</v>
      </c>
      <c r="CM93" s="4666">
        <f t="shared" ca="1" si="315"/>
        <v>427.49237562857888</v>
      </c>
      <c r="CN93" s="4666">
        <f t="shared" ca="1" si="316"/>
        <v>427.49237562857888</v>
      </c>
      <c r="CP93" s="4665">
        <f ca="1">AVERAGE(CostAbsolute!$CF93:$CN93)</f>
        <v>358.48983088024477</v>
      </c>
      <c r="CQ93" s="4665">
        <f t="shared" ca="1" si="288"/>
        <v>7708.7359072333875</v>
      </c>
      <c r="CR93" s="784" t="str">
        <f t="shared" ca="1" si="289"/>
        <v>ok</v>
      </c>
    </row>
    <row r="94" spans="1:96">
      <c r="A94" s="4682" t="s">
        <v>2344</v>
      </c>
      <c r="B94" s="4682" t="s">
        <v>3842</v>
      </c>
      <c r="C94" s="4682" t="s">
        <v>4</v>
      </c>
      <c r="E94" s="4681">
        <f t="shared" ca="1" si="268"/>
        <v>17.40761728</v>
      </c>
      <c r="F94" s="4681">
        <f t="shared" ca="1" si="268"/>
        <v>16.108164517695762</v>
      </c>
      <c r="G94" s="4681">
        <f t="shared" ca="1" si="268"/>
        <v>18.707918784636814</v>
      </c>
      <c r="H94" s="4681">
        <f t="shared" ca="1" si="268"/>
        <v>23.534424741801907</v>
      </c>
      <c r="I94" s="4681">
        <f t="shared" ca="1" si="268"/>
        <v>29.238359486389982</v>
      </c>
      <c r="J94" s="4681">
        <f t="shared" ca="1" si="268"/>
        <v>38.667185414366188</v>
      </c>
      <c r="K94" s="4681">
        <f t="shared" ca="1" si="268"/>
        <v>50.444274661831827</v>
      </c>
      <c r="L94" s="4681">
        <f t="shared" ca="1" si="268"/>
        <v>64.960550593709257</v>
      </c>
      <c r="M94" s="4681">
        <f t="shared" ca="1" si="268"/>
        <v>82.628650396582955</v>
      </c>
      <c r="N94" s="382"/>
      <c r="O94" s="4681">
        <f t="shared" ca="1" si="269"/>
        <v>3.3280000000000003</v>
      </c>
      <c r="P94" s="4681">
        <f t="shared" ca="1" si="269"/>
        <v>4.1493882354232223</v>
      </c>
      <c r="Q94" s="4681">
        <f t="shared" ca="1" si="269"/>
        <v>5.7414107504791971</v>
      </c>
      <c r="R94" s="4681">
        <f t="shared" ca="1" si="269"/>
        <v>7.8194251901117076</v>
      </c>
      <c r="S94" s="4681">
        <f t="shared" ca="1" si="269"/>
        <v>10.490306184239778</v>
      </c>
      <c r="T94" s="4681">
        <f t="shared" ca="1" si="269"/>
        <v>13.873234388142972</v>
      </c>
      <c r="U94" s="4681">
        <f t="shared" ca="1" si="269"/>
        <v>18.098685963924474</v>
      </c>
      <c r="V94" s="4681">
        <f t="shared" ca="1" si="269"/>
        <v>23.306918636868694</v>
      </c>
      <c r="W94" s="4681">
        <f t="shared" ca="1" si="269"/>
        <v>29.645980741639868</v>
      </c>
      <c r="X94" s="382"/>
      <c r="Y94" s="4681">
        <f t="shared" ca="1" si="270"/>
        <v>0</v>
      </c>
      <c r="Z94" s="4681">
        <f t="shared" ca="1" si="270"/>
        <v>0</v>
      </c>
      <c r="AA94" s="4681">
        <f t="shared" ca="1" si="270"/>
        <v>0</v>
      </c>
      <c r="AB94" s="4681">
        <f t="shared" ca="1" si="270"/>
        <v>0</v>
      </c>
      <c r="AC94" s="4681">
        <f t="shared" ca="1" si="270"/>
        <v>0</v>
      </c>
      <c r="AD94" s="4681">
        <f t="shared" ca="1" si="270"/>
        <v>0</v>
      </c>
      <c r="AE94" s="4681">
        <f t="shared" ca="1" si="270"/>
        <v>0</v>
      </c>
      <c r="AF94" s="4681">
        <f t="shared" ca="1" si="270"/>
        <v>0</v>
      </c>
      <c r="AG94" s="4681">
        <f t="shared" ca="1" si="270"/>
        <v>0</v>
      </c>
      <c r="AH94" s="382"/>
      <c r="AI94" s="4681">
        <f t="shared" ca="1" si="271"/>
        <v>20.73561728</v>
      </c>
      <c r="AJ94" s="4681">
        <f t="shared" ca="1" si="272"/>
        <v>20.257552753118986</v>
      </c>
      <c r="AK94" s="4681">
        <f t="shared" ca="1" si="273"/>
        <v>24.449329535116011</v>
      </c>
      <c r="AL94" s="4681">
        <f t="shared" ca="1" si="274"/>
        <v>31.353849931913615</v>
      </c>
      <c r="AM94" s="4681">
        <f t="shared" ca="1" si="275"/>
        <v>39.728665670629759</v>
      </c>
      <c r="AN94" s="4681">
        <f t="shared" ca="1" si="276"/>
        <v>52.540419802509163</v>
      </c>
      <c r="AO94" s="4681">
        <f t="shared" ca="1" si="277"/>
        <v>68.542960625756308</v>
      </c>
      <c r="AP94" s="4681">
        <f t="shared" ca="1" si="278"/>
        <v>88.267469230577944</v>
      </c>
      <c r="AQ94" s="4681">
        <f t="shared" ca="1" si="279"/>
        <v>112.27463113822282</v>
      </c>
      <c r="AS94" s="4678">
        <f ca="1">AVERAGE(CostAbsolute!$AI94:$AQ94)</f>
        <v>50.905610663093853</v>
      </c>
      <c r="AT94" s="4678">
        <f t="shared" ca="1" si="280"/>
        <v>903.80740661939728</v>
      </c>
      <c r="AU94" s="4940">
        <f t="shared" si="281"/>
        <v>1</v>
      </c>
      <c r="AV94" s="4676">
        <f t="shared" si="282"/>
        <v>0.1</v>
      </c>
      <c r="AW94" s="4681">
        <f>IFERROR(VLOOKUP($A94,Cost.FinanceCostTable,11,FALSE),Assumptions.Global!$L$39)</f>
        <v>25</v>
      </c>
      <c r="AX94" s="4688">
        <f t="shared" si="283"/>
        <v>0</v>
      </c>
      <c r="AY94" s="4681">
        <f t="shared" ca="1" si="290"/>
        <v>47.944090928982355</v>
      </c>
      <c r="AZ94" s="4681">
        <f t="shared" ca="1" si="291"/>
        <v>44.365135785855976</v>
      </c>
      <c r="BA94" s="4681">
        <f t="shared" ca="1" si="292"/>
        <v>51.525383679772887</v>
      </c>
      <c r="BB94" s="4681">
        <f t="shared" ca="1" si="293"/>
        <v>64.818555097636136</v>
      </c>
      <c r="BC94" s="4681">
        <f t="shared" ca="1" si="294"/>
        <v>80.528342465359799</v>
      </c>
      <c r="BD94" s="4681">
        <f t="shared" ca="1" si="295"/>
        <v>106.49723185287036</v>
      </c>
      <c r="BE94" s="4681">
        <f t="shared" ca="1" si="296"/>
        <v>138.93371231294819</v>
      </c>
      <c r="BF94" s="4681">
        <f t="shared" ca="1" si="297"/>
        <v>178.91446568278155</v>
      </c>
      <c r="BG94" s="4681">
        <f t="shared" ca="1" si="298"/>
        <v>227.57597804636865</v>
      </c>
      <c r="BH94" s="382"/>
      <c r="BI94" s="4681"/>
      <c r="BJ94" s="4681"/>
      <c r="BK94" s="4681"/>
      <c r="BL94" s="4681"/>
      <c r="BM94" s="4681"/>
      <c r="BN94" s="4681"/>
      <c r="BO94" s="4681"/>
      <c r="BP94" s="4681"/>
      <c r="BQ94" s="4681"/>
      <c r="BR94" s="382"/>
      <c r="BS94" s="4680">
        <f t="shared" ca="1" si="299"/>
        <v>51.272090928982358</v>
      </c>
      <c r="BT94" s="4680">
        <f t="shared" ca="1" si="300"/>
        <v>48.5145240212792</v>
      </c>
      <c r="BU94" s="4680">
        <f t="shared" ca="1" si="301"/>
        <v>57.266794430252084</v>
      </c>
      <c r="BV94" s="4680">
        <f t="shared" ca="1" si="302"/>
        <v>72.637980287747837</v>
      </c>
      <c r="BW94" s="4680">
        <f t="shared" ca="1" si="303"/>
        <v>91.018648649599584</v>
      </c>
      <c r="BX94" s="4680">
        <f t="shared" ca="1" si="304"/>
        <v>120.37046624101333</v>
      </c>
      <c r="BY94" s="4680">
        <f t="shared" ca="1" si="305"/>
        <v>157.03239827687267</v>
      </c>
      <c r="BZ94" s="4680">
        <f t="shared" ca="1" si="306"/>
        <v>202.22138431965024</v>
      </c>
      <c r="CA94" s="4680">
        <f t="shared" ca="1" si="307"/>
        <v>257.22195878800852</v>
      </c>
      <c r="CC94" s="4678">
        <f ca="1">AVERAGE(CostAbsolute!$BS94:$CA94)</f>
        <v>117.50624954926732</v>
      </c>
      <c r="CD94" s="4678">
        <f t="shared" ca="1" si="286"/>
        <v>2090.1025030419514</v>
      </c>
      <c r="CF94" s="4679">
        <f t="shared" ca="1" si="308"/>
        <v>30.536473648982355</v>
      </c>
      <c r="CG94" s="4679">
        <f t="shared" ca="1" si="309"/>
        <v>28.256971268160214</v>
      </c>
      <c r="CH94" s="4679">
        <f t="shared" ca="1" si="310"/>
        <v>32.817464895136069</v>
      </c>
      <c r="CI94" s="4679">
        <f t="shared" ca="1" si="311"/>
        <v>41.284130355834229</v>
      </c>
      <c r="CJ94" s="4679">
        <f t="shared" ca="1" si="312"/>
        <v>51.289982978969817</v>
      </c>
      <c r="CK94" s="4679">
        <f t="shared" ca="1" si="313"/>
        <v>67.830046438504169</v>
      </c>
      <c r="CL94" s="4679">
        <f t="shared" ca="1" si="314"/>
        <v>88.489437651116361</v>
      </c>
      <c r="CM94" s="4679">
        <f t="shared" ca="1" si="315"/>
        <v>113.9539150890723</v>
      </c>
      <c r="CN94" s="4679">
        <f t="shared" ca="1" si="316"/>
        <v>144.94732764978568</v>
      </c>
      <c r="CP94" s="4678">
        <f ca="1">AVERAGE(CostAbsolute!$CF94:$CN94)</f>
        <v>66.600638886173456</v>
      </c>
      <c r="CQ94" s="4678">
        <f t="shared" ca="1" si="288"/>
        <v>1186.295096422554</v>
      </c>
      <c r="CR94" s="784" t="str">
        <f t="shared" ca="1" si="289"/>
        <v>ok</v>
      </c>
    </row>
    <row r="95" spans="1:96">
      <c r="A95" s="4672" t="s">
        <v>2345</v>
      </c>
      <c r="B95" s="4672" t="s">
        <v>3843</v>
      </c>
      <c r="C95" s="4672" t="s">
        <v>4</v>
      </c>
      <c r="E95" s="4668">
        <f t="shared" ca="1" si="268"/>
        <v>0</v>
      </c>
      <c r="F95" s="4668">
        <f t="shared" ca="1" si="268"/>
        <v>216.61259720799998</v>
      </c>
      <c r="G95" s="4668">
        <f t="shared" ca="1" si="268"/>
        <v>181.81453883040004</v>
      </c>
      <c r="H95" s="4668">
        <f t="shared" ca="1" si="268"/>
        <v>167.93867641599999</v>
      </c>
      <c r="I95" s="4668">
        <f t="shared" ca="1" si="268"/>
        <v>155.52004501599998</v>
      </c>
      <c r="J95" s="4668">
        <f t="shared" ca="1" si="268"/>
        <v>155.52004501599998</v>
      </c>
      <c r="K95" s="4668">
        <f t="shared" ca="1" si="268"/>
        <v>155.52004501599998</v>
      </c>
      <c r="L95" s="4668">
        <f t="shared" ca="1" si="268"/>
        <v>155.52004501599998</v>
      </c>
      <c r="M95" s="4668">
        <f t="shared" ca="1" si="268"/>
        <v>155.52004501599998</v>
      </c>
      <c r="N95" s="382"/>
      <c r="O95" s="4668">
        <f t="shared" ca="1" si="269"/>
        <v>0</v>
      </c>
      <c r="P95" s="4668">
        <f t="shared" ca="1" si="269"/>
        <v>72.53792</v>
      </c>
      <c r="Q95" s="4668">
        <f t="shared" ca="1" si="269"/>
        <v>72.53792</v>
      </c>
      <c r="R95" s="4668">
        <f t="shared" ca="1" si="269"/>
        <v>72.53792</v>
      </c>
      <c r="S95" s="4668">
        <f t="shared" ca="1" si="269"/>
        <v>72.53792</v>
      </c>
      <c r="T95" s="4668">
        <f t="shared" ca="1" si="269"/>
        <v>72.53792</v>
      </c>
      <c r="U95" s="4668">
        <f t="shared" ca="1" si="269"/>
        <v>72.53792</v>
      </c>
      <c r="V95" s="4668">
        <f t="shared" ca="1" si="269"/>
        <v>72.53792</v>
      </c>
      <c r="W95" s="4668">
        <f t="shared" ca="1" si="269"/>
        <v>72.53792</v>
      </c>
      <c r="X95" s="382"/>
      <c r="Y95" s="4668">
        <f t="shared" ca="1" si="270"/>
        <v>0</v>
      </c>
      <c r="Z95" s="4668">
        <f t="shared" ca="1" si="270"/>
        <v>0</v>
      </c>
      <c r="AA95" s="4668">
        <f t="shared" ca="1" si="270"/>
        <v>0</v>
      </c>
      <c r="AB95" s="4668">
        <f t="shared" ca="1" si="270"/>
        <v>0</v>
      </c>
      <c r="AC95" s="4668">
        <f t="shared" ca="1" si="270"/>
        <v>0</v>
      </c>
      <c r="AD95" s="4668">
        <f t="shared" ca="1" si="270"/>
        <v>0</v>
      </c>
      <c r="AE95" s="4668">
        <f t="shared" ca="1" si="270"/>
        <v>0</v>
      </c>
      <c r="AF95" s="4668">
        <f t="shared" ca="1" si="270"/>
        <v>0</v>
      </c>
      <c r="AG95" s="4668">
        <f t="shared" ca="1" si="270"/>
        <v>0</v>
      </c>
      <c r="AH95" s="382"/>
      <c r="AI95" s="4668">
        <f t="shared" ca="1" si="271"/>
        <v>0</v>
      </c>
      <c r="AJ95" s="4668">
        <f t="shared" ca="1" si="272"/>
        <v>289.150517208</v>
      </c>
      <c r="AK95" s="4668">
        <f t="shared" ca="1" si="273"/>
        <v>254.35245883040005</v>
      </c>
      <c r="AL95" s="4668">
        <f t="shared" ca="1" si="274"/>
        <v>240.47659641600001</v>
      </c>
      <c r="AM95" s="4668">
        <f t="shared" ca="1" si="275"/>
        <v>228.05796501599997</v>
      </c>
      <c r="AN95" s="4668">
        <f t="shared" ca="1" si="276"/>
        <v>228.05796501599997</v>
      </c>
      <c r="AO95" s="4668">
        <f t="shared" ca="1" si="277"/>
        <v>228.05796501599997</v>
      </c>
      <c r="AP95" s="4668">
        <f t="shared" ca="1" si="278"/>
        <v>228.05796501599997</v>
      </c>
      <c r="AQ95" s="4668">
        <f t="shared" ca="1" si="279"/>
        <v>228.05796501599997</v>
      </c>
      <c r="AS95" s="4665">
        <f ca="1">AVERAGE(CostAbsolute!$AI95:$AQ95)</f>
        <v>213.80771083715555</v>
      </c>
      <c r="AT95" s="4665">
        <f t="shared" ca="1" si="280"/>
        <v>4951.1339169357252</v>
      </c>
      <c r="AU95" s="4940">
        <f t="shared" si="281"/>
        <v>1</v>
      </c>
      <c r="AV95" s="4670">
        <f t="shared" si="282"/>
        <v>0.1</v>
      </c>
      <c r="AW95" s="4668">
        <f>IFERROR(VLOOKUP($A95,Cost.FinanceCostTable,11,FALSE),Assumptions.Global!$L$39)</f>
        <v>25</v>
      </c>
      <c r="AX95" s="4688">
        <f t="shared" si="283"/>
        <v>0</v>
      </c>
      <c r="AY95" s="4668">
        <f t="shared" ca="1" si="290"/>
        <v>0</v>
      </c>
      <c r="AZ95" s="4668">
        <f t="shared" ca="1" si="291"/>
        <v>596.59480616197118</v>
      </c>
      <c r="BA95" s="4668">
        <f t="shared" ca="1" si="292"/>
        <v>500.7539309765715</v>
      </c>
      <c r="BB95" s="4668">
        <f t="shared" ca="1" si="293"/>
        <v>462.53700567236086</v>
      </c>
      <c r="BC95" s="4668">
        <f t="shared" ca="1" si="294"/>
        <v>428.33358865794935</v>
      </c>
      <c r="BD95" s="4668">
        <f t="shared" ca="1" si="295"/>
        <v>428.33358865794935</v>
      </c>
      <c r="BE95" s="4668">
        <f t="shared" ca="1" si="296"/>
        <v>428.33358865794935</v>
      </c>
      <c r="BF95" s="4668">
        <f t="shared" ca="1" si="297"/>
        <v>428.33358865794935</v>
      </c>
      <c r="BG95" s="4668">
        <f t="shared" ca="1" si="298"/>
        <v>428.33358865794935</v>
      </c>
      <c r="BH95" s="382"/>
      <c r="BI95" s="4668"/>
      <c r="BJ95" s="4668"/>
      <c r="BK95" s="4668"/>
      <c r="BL95" s="4668"/>
      <c r="BM95" s="4668"/>
      <c r="BN95" s="4668"/>
      <c r="BO95" s="4668"/>
      <c r="BP95" s="4668"/>
      <c r="BQ95" s="4668"/>
      <c r="BR95" s="382"/>
      <c r="BS95" s="4667">
        <f t="shared" ca="1" si="299"/>
        <v>0</v>
      </c>
      <c r="BT95" s="4667">
        <f t="shared" ca="1" si="300"/>
        <v>669.13272616197116</v>
      </c>
      <c r="BU95" s="4667">
        <f t="shared" ca="1" si="301"/>
        <v>573.29185097657148</v>
      </c>
      <c r="BV95" s="4667">
        <f t="shared" ca="1" si="302"/>
        <v>535.07492567236091</v>
      </c>
      <c r="BW95" s="4667">
        <f t="shared" ca="1" si="303"/>
        <v>500.87150865794933</v>
      </c>
      <c r="BX95" s="4667">
        <f t="shared" ca="1" si="304"/>
        <v>500.87150865794933</v>
      </c>
      <c r="BY95" s="4667">
        <f t="shared" ca="1" si="305"/>
        <v>500.87150865794933</v>
      </c>
      <c r="BZ95" s="4667">
        <f t="shared" ca="1" si="306"/>
        <v>500.87150865794933</v>
      </c>
      <c r="CA95" s="4667">
        <f t="shared" ca="1" si="307"/>
        <v>500.87150865794933</v>
      </c>
      <c r="CC95" s="4665">
        <f ca="1">AVERAGE(CostAbsolute!$BS95:$CA95)</f>
        <v>475.76189401118347</v>
      </c>
      <c r="CD95" s="4665">
        <f t="shared" ca="1" si="286"/>
        <v>11090.094570962274</v>
      </c>
      <c r="CF95" s="4666">
        <f t="shared" ca="1" si="308"/>
        <v>0</v>
      </c>
      <c r="CG95" s="4666">
        <f t="shared" ca="1" si="309"/>
        <v>379.98220895397117</v>
      </c>
      <c r="CH95" s="4666">
        <f t="shared" ca="1" si="310"/>
        <v>318.93939214617149</v>
      </c>
      <c r="CI95" s="4666">
        <f t="shared" ca="1" si="311"/>
        <v>294.5983292563609</v>
      </c>
      <c r="CJ95" s="4666">
        <f t="shared" ca="1" si="312"/>
        <v>272.81354364194937</v>
      </c>
      <c r="CK95" s="4666">
        <f t="shared" ca="1" si="313"/>
        <v>272.81354364194937</v>
      </c>
      <c r="CL95" s="4666">
        <f t="shared" ca="1" si="314"/>
        <v>272.81354364194937</v>
      </c>
      <c r="CM95" s="4666">
        <f t="shared" ca="1" si="315"/>
        <v>272.81354364194937</v>
      </c>
      <c r="CN95" s="4666">
        <f t="shared" ca="1" si="316"/>
        <v>272.81354364194937</v>
      </c>
      <c r="CP95" s="4665">
        <f ca="1">AVERAGE(CostAbsolute!$CF95:$CN95)</f>
        <v>261.95418317402778</v>
      </c>
      <c r="CQ95" s="4665">
        <f t="shared" ca="1" si="288"/>
        <v>6138.9606540265486</v>
      </c>
      <c r="CR95" s="784" t="str">
        <f t="shared" ca="1" si="289"/>
        <v>ok</v>
      </c>
    </row>
    <row r="96" spans="1:96">
      <c r="A96" s="4682" t="s">
        <v>2362</v>
      </c>
      <c r="B96" s="4682" t="s">
        <v>4001</v>
      </c>
      <c r="C96" s="4682" t="s">
        <v>4</v>
      </c>
      <c r="E96" s="4681">
        <f t="shared" ca="1" si="268"/>
        <v>0</v>
      </c>
      <c r="F96" s="4681">
        <f t="shared" ca="1" si="268"/>
        <v>210.80232000000001</v>
      </c>
      <c r="G96" s="4681">
        <f t="shared" ca="1" si="268"/>
        <v>210.80232000000001</v>
      </c>
      <c r="H96" s="4681">
        <f t="shared" ca="1" si="268"/>
        <v>210.80232000000001</v>
      </c>
      <c r="I96" s="4681">
        <f t="shared" ca="1" si="268"/>
        <v>210.80232000000001</v>
      </c>
      <c r="J96" s="4681">
        <f t="shared" ca="1" si="268"/>
        <v>210.80232000000001</v>
      </c>
      <c r="K96" s="4681">
        <f t="shared" ca="1" si="268"/>
        <v>210.80232000000001</v>
      </c>
      <c r="L96" s="4681">
        <f t="shared" ca="1" si="268"/>
        <v>210.80232000000001</v>
      </c>
      <c r="M96" s="4681">
        <f t="shared" ca="1" si="268"/>
        <v>210.80232000000001</v>
      </c>
      <c r="N96" s="382"/>
      <c r="O96" s="4681">
        <f t="shared" ca="1" si="269"/>
        <v>243.16200000000001</v>
      </c>
      <c r="P96" s="4681">
        <f t="shared" ca="1" si="269"/>
        <v>448.15680000000003</v>
      </c>
      <c r="Q96" s="4681">
        <f t="shared" ca="1" si="269"/>
        <v>448.15680000000003</v>
      </c>
      <c r="R96" s="4681">
        <f t="shared" ca="1" si="269"/>
        <v>448.15680000000003</v>
      </c>
      <c r="S96" s="4681">
        <f t="shared" ca="1" si="269"/>
        <v>448.15680000000003</v>
      </c>
      <c r="T96" s="4681">
        <f t="shared" ca="1" si="269"/>
        <v>448.15680000000003</v>
      </c>
      <c r="U96" s="4681">
        <f t="shared" ca="1" si="269"/>
        <v>448.15680000000003</v>
      </c>
      <c r="V96" s="4681">
        <f t="shared" ca="1" si="269"/>
        <v>448.15680000000003</v>
      </c>
      <c r="W96" s="4681">
        <f t="shared" ca="1" si="269"/>
        <v>448.15680000000003</v>
      </c>
      <c r="X96" s="382"/>
      <c r="Y96" s="4681">
        <f t="shared" ca="1" si="270"/>
        <v>0</v>
      </c>
      <c r="Z96" s="4681">
        <f t="shared" ca="1" si="270"/>
        <v>0</v>
      </c>
      <c r="AA96" s="4681">
        <f t="shared" ca="1" si="270"/>
        <v>0</v>
      </c>
      <c r="AB96" s="4681">
        <f t="shared" ca="1" si="270"/>
        <v>0</v>
      </c>
      <c r="AC96" s="4681">
        <f t="shared" ca="1" si="270"/>
        <v>0</v>
      </c>
      <c r="AD96" s="4681">
        <f t="shared" ca="1" si="270"/>
        <v>0</v>
      </c>
      <c r="AE96" s="4681">
        <f t="shared" ca="1" si="270"/>
        <v>0</v>
      </c>
      <c r="AF96" s="4681">
        <f t="shared" ca="1" si="270"/>
        <v>0</v>
      </c>
      <c r="AG96" s="4681">
        <f t="shared" ca="1" si="270"/>
        <v>0</v>
      </c>
      <c r="AH96" s="382"/>
      <c r="AI96" s="4681">
        <f t="shared" ca="1" si="271"/>
        <v>243.16200000000001</v>
      </c>
      <c r="AJ96" s="4681">
        <f t="shared" ca="1" si="272"/>
        <v>658.95911999999998</v>
      </c>
      <c r="AK96" s="4681">
        <f t="shared" ca="1" si="273"/>
        <v>658.95911999999998</v>
      </c>
      <c r="AL96" s="4681">
        <f t="shared" ca="1" si="274"/>
        <v>658.95911999999998</v>
      </c>
      <c r="AM96" s="4681">
        <f t="shared" ca="1" si="275"/>
        <v>658.95911999999998</v>
      </c>
      <c r="AN96" s="4681">
        <f t="shared" ca="1" si="276"/>
        <v>658.95911999999998</v>
      </c>
      <c r="AO96" s="4681">
        <f t="shared" ca="1" si="277"/>
        <v>658.95911999999998</v>
      </c>
      <c r="AP96" s="4681">
        <f t="shared" ca="1" si="278"/>
        <v>658.95911999999998</v>
      </c>
      <c r="AQ96" s="4681">
        <f t="shared" ca="1" si="279"/>
        <v>658.95911999999998</v>
      </c>
      <c r="AS96" s="4678">
        <f ca="1">AVERAGE(CostAbsolute!$AI96:$AQ96)</f>
        <v>612.75943999999981</v>
      </c>
      <c r="AT96" s="4678">
        <f t="shared" ca="1" si="280"/>
        <v>13429.617224750593</v>
      </c>
      <c r="AU96" s="4940">
        <f t="shared" si="281"/>
        <v>3</v>
      </c>
      <c r="AV96" s="4676">
        <f t="shared" si="282"/>
        <v>0.1</v>
      </c>
      <c r="AW96" s="4681">
        <f>IFERROR(VLOOKUP($A96,Cost.FinanceCostTable,11,FALSE),Assumptions.Global!$L$39)</f>
        <v>50</v>
      </c>
      <c r="AX96" s="4688">
        <f t="shared" si="283"/>
        <v>0.14664766666666673</v>
      </c>
      <c r="AY96" s="4681">
        <f t="shared" ca="1" si="290"/>
        <v>0</v>
      </c>
      <c r="AZ96" s="4681">
        <f t="shared" ca="1" si="291"/>
        <v>1218.9637469659817</v>
      </c>
      <c r="BA96" s="4681">
        <f t="shared" ca="1" si="292"/>
        <v>1218.9637469659817</v>
      </c>
      <c r="BB96" s="4681">
        <f t="shared" ca="1" si="293"/>
        <v>1218.9637469659817</v>
      </c>
      <c r="BC96" s="4681">
        <f t="shared" ca="1" si="294"/>
        <v>1218.9637469659817</v>
      </c>
      <c r="BD96" s="4681">
        <f t="shared" ca="1" si="295"/>
        <v>1218.9637469659817</v>
      </c>
      <c r="BE96" s="4681">
        <f t="shared" ca="1" si="296"/>
        <v>1218.9637469659817</v>
      </c>
      <c r="BF96" s="4681">
        <f t="shared" ca="1" si="297"/>
        <v>1218.9637469659817</v>
      </c>
      <c r="BG96" s="4681">
        <f t="shared" ca="1" si="298"/>
        <v>1218.9637469659817</v>
      </c>
      <c r="BH96" s="382"/>
      <c r="BI96" s="4681"/>
      <c r="BJ96" s="4681"/>
      <c r="BK96" s="4681"/>
      <c r="BL96" s="4681"/>
      <c r="BM96" s="4681"/>
      <c r="BN96" s="4681"/>
      <c r="BO96" s="4681"/>
      <c r="BP96" s="4681"/>
      <c r="BQ96" s="4681"/>
      <c r="BR96" s="382"/>
      <c r="BS96" s="4680">
        <f t="shared" ca="1" si="299"/>
        <v>243.16200000000001</v>
      </c>
      <c r="BT96" s="4680">
        <f t="shared" ca="1" si="300"/>
        <v>1667.1205469659817</v>
      </c>
      <c r="BU96" s="4680">
        <f t="shared" ca="1" si="301"/>
        <v>1667.1205469659817</v>
      </c>
      <c r="BV96" s="4680">
        <f t="shared" ca="1" si="302"/>
        <v>1667.1205469659817</v>
      </c>
      <c r="BW96" s="4680">
        <f t="shared" ca="1" si="303"/>
        <v>1667.1205469659817</v>
      </c>
      <c r="BX96" s="4680">
        <f t="shared" ca="1" si="304"/>
        <v>1667.1205469659817</v>
      </c>
      <c r="BY96" s="4680">
        <f t="shared" ca="1" si="305"/>
        <v>1667.1205469659817</v>
      </c>
      <c r="BZ96" s="4680">
        <f t="shared" ca="1" si="306"/>
        <v>1667.1205469659817</v>
      </c>
      <c r="CA96" s="4680">
        <f t="shared" ca="1" si="307"/>
        <v>1667.1205469659817</v>
      </c>
      <c r="CC96" s="4678">
        <f ca="1">AVERAGE(CostAbsolute!$BS96:$CA96)</f>
        <v>1508.9029306364282</v>
      </c>
      <c r="CD96" s="4678">
        <f t="shared" ca="1" si="286"/>
        <v>33603.972677950143</v>
      </c>
      <c r="CF96" s="4679">
        <f t="shared" ca="1" si="308"/>
        <v>0</v>
      </c>
      <c r="CG96" s="4679">
        <f t="shared" ca="1" si="309"/>
        <v>1008.1614269659817</v>
      </c>
      <c r="CH96" s="4679">
        <f t="shared" ca="1" si="310"/>
        <v>1008.1614269659817</v>
      </c>
      <c r="CI96" s="4679">
        <f t="shared" ca="1" si="311"/>
        <v>1008.1614269659817</v>
      </c>
      <c r="CJ96" s="4679">
        <f t="shared" ca="1" si="312"/>
        <v>1008.1614269659817</v>
      </c>
      <c r="CK96" s="4679">
        <f t="shared" ca="1" si="313"/>
        <v>1008.1614269659817</v>
      </c>
      <c r="CL96" s="4679">
        <f t="shared" ca="1" si="314"/>
        <v>1008.1614269659817</v>
      </c>
      <c r="CM96" s="4679">
        <f t="shared" ca="1" si="315"/>
        <v>1008.1614269659817</v>
      </c>
      <c r="CN96" s="4679">
        <f t="shared" ca="1" si="316"/>
        <v>1008.1614269659817</v>
      </c>
      <c r="CP96" s="4678">
        <f ca="1">AVERAGE(CostAbsolute!$CF96:$CN96)</f>
        <v>896.1434906364284</v>
      </c>
      <c r="CQ96" s="4678">
        <f t="shared" ca="1" si="288"/>
        <v>20174.355453199561</v>
      </c>
      <c r="CR96" s="784" t="str">
        <f t="shared" ca="1" si="289"/>
        <v>ok</v>
      </c>
    </row>
    <row r="97" spans="1:96">
      <c r="A97" s="4672" t="s">
        <v>2354</v>
      </c>
      <c r="B97" s="4672" t="s">
        <v>5039</v>
      </c>
      <c r="C97" s="4672" t="s">
        <v>4</v>
      </c>
      <c r="E97" s="4668">
        <f t="shared" ca="1" si="268"/>
        <v>0</v>
      </c>
      <c r="F97" s="4668">
        <f t="shared" ca="1" si="268"/>
        <v>0</v>
      </c>
      <c r="G97" s="4668">
        <f t="shared" ca="1" si="268"/>
        <v>0</v>
      </c>
      <c r="H97" s="4668">
        <f t="shared" ca="1" si="268"/>
        <v>0</v>
      </c>
      <c r="I97" s="4668">
        <f t="shared" ca="1" si="268"/>
        <v>0</v>
      </c>
      <c r="J97" s="4668">
        <f t="shared" ca="1" si="268"/>
        <v>0</v>
      </c>
      <c r="K97" s="4668">
        <f t="shared" ca="1" si="268"/>
        <v>0</v>
      </c>
      <c r="L97" s="4668">
        <f t="shared" ca="1" si="268"/>
        <v>0</v>
      </c>
      <c r="M97" s="4668">
        <f t="shared" ca="1" si="268"/>
        <v>0</v>
      </c>
      <c r="N97" s="382"/>
      <c r="O97" s="4668">
        <f t="shared" ca="1" si="269"/>
        <v>0</v>
      </c>
      <c r="P97" s="4668">
        <f t="shared" ca="1" si="269"/>
        <v>0</v>
      </c>
      <c r="Q97" s="4668">
        <f t="shared" ca="1" si="269"/>
        <v>0</v>
      </c>
      <c r="R97" s="4668">
        <f t="shared" ca="1" si="269"/>
        <v>0</v>
      </c>
      <c r="S97" s="4668">
        <f t="shared" ca="1" si="269"/>
        <v>0</v>
      </c>
      <c r="T97" s="4668">
        <f t="shared" ca="1" si="269"/>
        <v>0</v>
      </c>
      <c r="U97" s="4668">
        <f t="shared" ca="1" si="269"/>
        <v>0</v>
      </c>
      <c r="V97" s="4668">
        <f t="shared" ca="1" si="269"/>
        <v>0</v>
      </c>
      <c r="W97" s="4668">
        <f t="shared" ca="1" si="269"/>
        <v>0</v>
      </c>
      <c r="X97" s="382"/>
      <c r="Y97" s="4668">
        <f t="shared" ca="1" si="270"/>
        <v>0</v>
      </c>
      <c r="Z97" s="4668">
        <f t="shared" ca="1" si="270"/>
        <v>0</v>
      </c>
      <c r="AA97" s="4668">
        <f t="shared" ca="1" si="270"/>
        <v>0</v>
      </c>
      <c r="AB97" s="4668">
        <f t="shared" ca="1" si="270"/>
        <v>0</v>
      </c>
      <c r="AC97" s="4668">
        <f t="shared" ca="1" si="270"/>
        <v>0</v>
      </c>
      <c r="AD97" s="4668">
        <f t="shared" ca="1" si="270"/>
        <v>0</v>
      </c>
      <c r="AE97" s="4668">
        <f t="shared" ca="1" si="270"/>
        <v>0</v>
      </c>
      <c r="AF97" s="4668">
        <f t="shared" ca="1" si="270"/>
        <v>0</v>
      </c>
      <c r="AG97" s="4668">
        <f t="shared" ca="1" si="270"/>
        <v>0</v>
      </c>
      <c r="AH97" s="382"/>
      <c r="AI97" s="4668">
        <f t="shared" ca="1" si="271"/>
        <v>0</v>
      </c>
      <c r="AJ97" s="4668">
        <f t="shared" ca="1" si="272"/>
        <v>0</v>
      </c>
      <c r="AK97" s="4668">
        <f t="shared" ca="1" si="273"/>
        <v>0</v>
      </c>
      <c r="AL97" s="4668">
        <f t="shared" ca="1" si="274"/>
        <v>0</v>
      </c>
      <c r="AM97" s="4668">
        <f t="shared" ca="1" si="275"/>
        <v>0</v>
      </c>
      <c r="AN97" s="4668">
        <f t="shared" ca="1" si="276"/>
        <v>0</v>
      </c>
      <c r="AO97" s="4668">
        <f t="shared" ca="1" si="277"/>
        <v>0</v>
      </c>
      <c r="AP97" s="4668">
        <f t="shared" ca="1" si="278"/>
        <v>0</v>
      </c>
      <c r="AQ97" s="4668">
        <f t="shared" ca="1" si="279"/>
        <v>0</v>
      </c>
      <c r="AS97" s="4665">
        <f ca="1">AVERAGE(CostAbsolute!$AI97:$AQ97)</f>
        <v>0</v>
      </c>
      <c r="AT97" s="4665">
        <f t="shared" ca="1" si="280"/>
        <v>0</v>
      </c>
      <c r="AU97" s="4940">
        <f t="shared" si="281"/>
        <v>1</v>
      </c>
      <c r="AV97" s="4670">
        <f t="shared" si="282"/>
        <v>0.1</v>
      </c>
      <c r="AW97" s="4668">
        <f>IFERROR(VLOOKUP($A97,Cost.FinanceCostTable,11,FALSE),Assumptions.Global!$L$39)</f>
        <v>15</v>
      </c>
      <c r="AX97" s="4688">
        <f t="shared" si="283"/>
        <v>0</v>
      </c>
      <c r="AY97" s="4668">
        <f t="shared" ca="1" si="290"/>
        <v>0</v>
      </c>
      <c r="AZ97" s="4668">
        <f t="shared" ca="1" si="291"/>
        <v>0</v>
      </c>
      <c r="BA97" s="4668">
        <f t="shared" ca="1" si="292"/>
        <v>0</v>
      </c>
      <c r="BB97" s="4668">
        <f t="shared" ca="1" si="293"/>
        <v>0</v>
      </c>
      <c r="BC97" s="4668">
        <f t="shared" ca="1" si="294"/>
        <v>0</v>
      </c>
      <c r="BD97" s="4668">
        <f t="shared" ca="1" si="295"/>
        <v>0</v>
      </c>
      <c r="BE97" s="4668">
        <f t="shared" ca="1" si="296"/>
        <v>0</v>
      </c>
      <c r="BF97" s="4668">
        <f t="shared" ca="1" si="297"/>
        <v>0</v>
      </c>
      <c r="BG97" s="4668">
        <f t="shared" ca="1" si="298"/>
        <v>0</v>
      </c>
      <c r="BH97" s="382"/>
      <c r="BI97" s="4668"/>
      <c r="BJ97" s="4668"/>
      <c r="BK97" s="4668"/>
      <c r="BL97" s="4668"/>
      <c r="BM97" s="4668"/>
      <c r="BN97" s="4668"/>
      <c r="BO97" s="4668"/>
      <c r="BP97" s="4668"/>
      <c r="BQ97" s="4668"/>
      <c r="BR97" s="382"/>
      <c r="BS97" s="4667">
        <f t="shared" ca="1" si="299"/>
        <v>0</v>
      </c>
      <c r="BT97" s="4667">
        <f t="shared" ca="1" si="300"/>
        <v>0</v>
      </c>
      <c r="BU97" s="4667">
        <f t="shared" ca="1" si="301"/>
        <v>0</v>
      </c>
      <c r="BV97" s="4667">
        <f t="shared" ca="1" si="302"/>
        <v>0</v>
      </c>
      <c r="BW97" s="4667">
        <f t="shared" ca="1" si="303"/>
        <v>0</v>
      </c>
      <c r="BX97" s="4667">
        <f t="shared" ca="1" si="304"/>
        <v>0</v>
      </c>
      <c r="BY97" s="4667">
        <f t="shared" ca="1" si="305"/>
        <v>0</v>
      </c>
      <c r="BZ97" s="4667">
        <f t="shared" ca="1" si="306"/>
        <v>0</v>
      </c>
      <c r="CA97" s="4667">
        <f t="shared" ca="1" si="307"/>
        <v>0</v>
      </c>
      <c r="CC97" s="4665">
        <f ca="1">AVERAGE(CostAbsolute!$BS97:$CA97)</f>
        <v>0</v>
      </c>
      <c r="CD97" s="4665">
        <f t="shared" ca="1" si="286"/>
        <v>0</v>
      </c>
      <c r="CF97" s="4666">
        <f t="shared" ca="1" si="308"/>
        <v>0</v>
      </c>
      <c r="CG97" s="4666">
        <f t="shared" ca="1" si="309"/>
        <v>0</v>
      </c>
      <c r="CH97" s="4666">
        <f t="shared" ca="1" si="310"/>
        <v>0</v>
      </c>
      <c r="CI97" s="4666">
        <f t="shared" ca="1" si="311"/>
        <v>0</v>
      </c>
      <c r="CJ97" s="4666">
        <f t="shared" ca="1" si="312"/>
        <v>0</v>
      </c>
      <c r="CK97" s="4666">
        <f t="shared" ca="1" si="313"/>
        <v>0</v>
      </c>
      <c r="CL97" s="4666">
        <f t="shared" ca="1" si="314"/>
        <v>0</v>
      </c>
      <c r="CM97" s="4666">
        <f t="shared" ca="1" si="315"/>
        <v>0</v>
      </c>
      <c r="CN97" s="4666">
        <f t="shared" ca="1" si="316"/>
        <v>0</v>
      </c>
      <c r="CP97" s="4665">
        <f ca="1">AVERAGE(CostAbsolute!$CF97:$CN97)</f>
        <v>0</v>
      </c>
      <c r="CQ97" s="4665">
        <f t="shared" ca="1" si="288"/>
        <v>0</v>
      </c>
      <c r="CR97" s="784" t="str">
        <f t="shared" ca="1" si="289"/>
        <v>ok</v>
      </c>
    </row>
    <row r="98" spans="1:96">
      <c r="A98" s="4682" t="s">
        <v>2427</v>
      </c>
      <c r="B98" s="4682" t="s">
        <v>4026</v>
      </c>
      <c r="C98" s="4682" t="s">
        <v>4</v>
      </c>
      <c r="E98" s="4681">
        <f t="shared" ref="E98:M107" ca="1" si="317">IFERROR(INDEX(INDIRECT($A98&amp;".Costs["&amp;E$2&amp;"]"), MATCH($E$86, INDIRECT($A98&amp;".Costs[Vector]"), 0)),0)</f>
        <v>9504.3224973549695</v>
      </c>
      <c r="F98" s="4681">
        <f t="shared" ca="1" si="317"/>
        <v>10600.918347573812</v>
      </c>
      <c r="G98" s="4681">
        <f t="shared" ca="1" si="317"/>
        <v>12168.129265739099</v>
      </c>
      <c r="H98" s="4681">
        <f t="shared" ca="1" si="317"/>
        <v>13829.366886598355</v>
      </c>
      <c r="I98" s="4681">
        <f t="shared" ca="1" si="317"/>
        <v>15639.152638060308</v>
      </c>
      <c r="J98" s="4681">
        <f t="shared" ca="1" si="317"/>
        <v>17604.791160977911</v>
      </c>
      <c r="K98" s="4681">
        <f t="shared" ca="1" si="317"/>
        <v>19785.619098777192</v>
      </c>
      <c r="L98" s="4681">
        <f t="shared" ca="1" si="317"/>
        <v>22222.697663288651</v>
      </c>
      <c r="M98" s="4681">
        <f t="shared" ca="1" si="317"/>
        <v>25013.648718405653</v>
      </c>
      <c r="N98" s="382"/>
      <c r="O98" s="4681">
        <f t="shared" ref="O98:W107" ca="1" si="318">IFERROR(INDEX(INDIRECT($A98&amp;".Costs["&amp;O$2&amp;"]"), MATCH($O$86, INDIRECT($A98&amp;".Costs[Vector]"), 0)),0)</f>
        <v>0</v>
      </c>
      <c r="P98" s="4681">
        <f t="shared" ca="1" si="318"/>
        <v>0</v>
      </c>
      <c r="Q98" s="4681">
        <f t="shared" ca="1" si="318"/>
        <v>0</v>
      </c>
      <c r="R98" s="4681">
        <f t="shared" ca="1" si="318"/>
        <v>0</v>
      </c>
      <c r="S98" s="4681">
        <f t="shared" ca="1" si="318"/>
        <v>0</v>
      </c>
      <c r="T98" s="4681">
        <f t="shared" ca="1" si="318"/>
        <v>0</v>
      </c>
      <c r="U98" s="4681">
        <f t="shared" ca="1" si="318"/>
        <v>0</v>
      </c>
      <c r="V98" s="4681">
        <f t="shared" ca="1" si="318"/>
        <v>0</v>
      </c>
      <c r="W98" s="4681">
        <f t="shared" ca="1" si="318"/>
        <v>0</v>
      </c>
      <c r="X98" s="382"/>
      <c r="Y98" s="4681">
        <f t="shared" ref="Y98:AG107" ca="1" si="319">IFERROR(INDEX(INDIRECT($A98&amp;".Costs["&amp;Y$2&amp;"]"), MATCH($Y$86, INDIRECT($A98&amp;".Costs[Vector]"), 0)),0)</f>
        <v>0</v>
      </c>
      <c r="Z98" s="4681">
        <f t="shared" ca="1" si="319"/>
        <v>0</v>
      </c>
      <c r="AA98" s="4681">
        <f t="shared" ca="1" si="319"/>
        <v>0</v>
      </c>
      <c r="AB98" s="4681">
        <f t="shared" ca="1" si="319"/>
        <v>0</v>
      </c>
      <c r="AC98" s="4681">
        <f t="shared" ca="1" si="319"/>
        <v>0</v>
      </c>
      <c r="AD98" s="4681">
        <f t="shared" ca="1" si="319"/>
        <v>0</v>
      </c>
      <c r="AE98" s="4681">
        <f t="shared" ca="1" si="319"/>
        <v>0</v>
      </c>
      <c r="AF98" s="4681">
        <f t="shared" ca="1" si="319"/>
        <v>0</v>
      </c>
      <c r="AG98" s="4681">
        <f t="shared" ca="1" si="319"/>
        <v>0</v>
      </c>
      <c r="AH98" s="382"/>
      <c r="AI98" s="4681">
        <f t="shared" ca="1" si="271"/>
        <v>9504.3224973549695</v>
      </c>
      <c r="AJ98" s="4681">
        <f t="shared" ca="1" si="272"/>
        <v>10600.918347573812</v>
      </c>
      <c r="AK98" s="4681">
        <f t="shared" ca="1" si="273"/>
        <v>12168.129265739099</v>
      </c>
      <c r="AL98" s="4681">
        <f t="shared" ca="1" si="274"/>
        <v>13829.366886598355</v>
      </c>
      <c r="AM98" s="4681">
        <f t="shared" ca="1" si="275"/>
        <v>15639.152638060308</v>
      </c>
      <c r="AN98" s="4681">
        <f t="shared" ca="1" si="276"/>
        <v>17604.791160977911</v>
      </c>
      <c r="AO98" s="4681">
        <f t="shared" ca="1" si="277"/>
        <v>19785.619098777192</v>
      </c>
      <c r="AP98" s="4681">
        <f t="shared" ca="1" si="278"/>
        <v>22222.697663288651</v>
      </c>
      <c r="AQ98" s="4681">
        <f t="shared" ca="1" si="279"/>
        <v>25013.648718405653</v>
      </c>
      <c r="AS98" s="4678">
        <f ca="1">AVERAGE(CostAbsolute!$AI98:$AQ98)</f>
        <v>16263.182919641773</v>
      </c>
      <c r="AT98" s="4678">
        <f t="shared" ca="1" si="280"/>
        <v>317633.03247355198</v>
      </c>
      <c r="AU98" s="4940">
        <f t="shared" si="281"/>
        <v>0</v>
      </c>
      <c r="AV98" s="4676">
        <f t="shared" si="282"/>
        <v>0.1</v>
      </c>
      <c r="AW98" s="4681">
        <f>IFERROR(VLOOKUP($A98,Cost.FinanceCostTable,11,FALSE),Assumptions.Global!$L$39)</f>
        <v>60</v>
      </c>
      <c r="AX98" s="4688">
        <f t="shared" si="283"/>
        <v>0</v>
      </c>
      <c r="AY98" s="4681">
        <f t="shared" ca="1" si="290"/>
        <v>57213.840700832479</v>
      </c>
      <c r="AZ98" s="4681">
        <f t="shared" ca="1" si="291"/>
        <v>63815.096109103331</v>
      </c>
      <c r="BA98" s="4681">
        <f t="shared" ca="1" si="292"/>
        <v>73249.346245445835</v>
      </c>
      <c r="BB98" s="4681">
        <f t="shared" ca="1" si="293"/>
        <v>83249.61555791102</v>
      </c>
      <c r="BC98" s="4681">
        <f t="shared" ca="1" si="294"/>
        <v>94144.110532760285</v>
      </c>
      <c r="BD98" s="4681">
        <f t="shared" ca="1" si="295"/>
        <v>105976.80343190437</v>
      </c>
      <c r="BE98" s="4681">
        <f t="shared" ca="1" si="296"/>
        <v>119104.88723418456</v>
      </c>
      <c r="BF98" s="4681">
        <f t="shared" ca="1" si="297"/>
        <v>133775.54101347039</v>
      </c>
      <c r="BG98" s="4681">
        <f t="shared" ca="1" si="298"/>
        <v>150576.42599140792</v>
      </c>
      <c r="BH98" s="382"/>
      <c r="BI98" s="4681"/>
      <c r="BJ98" s="4681"/>
      <c r="BK98" s="4681"/>
      <c r="BL98" s="4681"/>
      <c r="BM98" s="4681"/>
      <c r="BN98" s="4681"/>
      <c r="BO98" s="4681"/>
      <c r="BP98" s="4681"/>
      <c r="BQ98" s="4681"/>
      <c r="BR98" s="382"/>
      <c r="BS98" s="4680">
        <f t="shared" ca="1" si="299"/>
        <v>57213.840700832479</v>
      </c>
      <c r="BT98" s="4680">
        <f t="shared" ca="1" si="300"/>
        <v>63815.096109103331</v>
      </c>
      <c r="BU98" s="4680">
        <f t="shared" ca="1" si="301"/>
        <v>73249.346245445835</v>
      </c>
      <c r="BV98" s="4680">
        <f t="shared" ca="1" si="302"/>
        <v>83249.61555791102</v>
      </c>
      <c r="BW98" s="4680">
        <f t="shared" ca="1" si="303"/>
        <v>94144.110532760285</v>
      </c>
      <c r="BX98" s="4680">
        <f t="shared" ca="1" si="304"/>
        <v>105976.80343190437</v>
      </c>
      <c r="BY98" s="4680">
        <f t="shared" ca="1" si="305"/>
        <v>119104.88723418456</v>
      </c>
      <c r="BZ98" s="4680">
        <f t="shared" ca="1" si="306"/>
        <v>133775.54101347039</v>
      </c>
      <c r="CA98" s="4680">
        <f t="shared" ca="1" si="307"/>
        <v>150576.42599140792</v>
      </c>
      <c r="CC98" s="4678">
        <f ca="1">AVERAGE(CostAbsolute!$BS98:$CA98)</f>
        <v>97900.629646335568</v>
      </c>
      <c r="CD98" s="4678">
        <f t="shared" ca="1" si="286"/>
        <v>1912077.9757128039</v>
      </c>
      <c r="CF98" s="4679">
        <f t="shared" ca="1" si="308"/>
        <v>47709.518203477506</v>
      </c>
      <c r="CG98" s="4679">
        <f t="shared" ca="1" si="309"/>
        <v>53214.177761529521</v>
      </c>
      <c r="CH98" s="4679">
        <f t="shared" ca="1" si="310"/>
        <v>61081.216979706733</v>
      </c>
      <c r="CI98" s="4679">
        <f t="shared" ca="1" si="311"/>
        <v>69420.248671312671</v>
      </c>
      <c r="CJ98" s="4679">
        <f t="shared" ca="1" si="312"/>
        <v>78504.957894699983</v>
      </c>
      <c r="CK98" s="4679">
        <f t="shared" ca="1" si="313"/>
        <v>88372.012270926454</v>
      </c>
      <c r="CL98" s="4679">
        <f t="shared" ca="1" si="314"/>
        <v>99319.268135407357</v>
      </c>
      <c r="CM98" s="4679">
        <f t="shared" ca="1" si="315"/>
        <v>111552.84335018173</v>
      </c>
      <c r="CN98" s="4679">
        <f t="shared" ca="1" si="316"/>
        <v>125562.77727300226</v>
      </c>
      <c r="CP98" s="4678">
        <f ca="1">AVERAGE(CostAbsolute!$CF98:$CN98)</f>
        <v>81637.446726693801</v>
      </c>
      <c r="CQ98" s="4678">
        <f t="shared" ca="1" si="288"/>
        <v>1594444.9432392523</v>
      </c>
      <c r="CR98" s="784" t="str">
        <f t="shared" ca="1" si="289"/>
        <v>ok</v>
      </c>
    </row>
    <row r="99" spans="1:96">
      <c r="A99" s="4672" t="s">
        <v>4009</v>
      </c>
      <c r="B99" s="4672" t="s">
        <v>214</v>
      </c>
      <c r="C99" s="4672" t="s">
        <v>125</v>
      </c>
      <c r="E99" s="4668">
        <f t="shared" ca="1" si="317"/>
        <v>0</v>
      </c>
      <c r="F99" s="4668">
        <f t="shared" ca="1" si="317"/>
        <v>0</v>
      </c>
      <c r="G99" s="4668">
        <f t="shared" ca="1" si="317"/>
        <v>0</v>
      </c>
      <c r="H99" s="4668">
        <f t="shared" ca="1" si="317"/>
        <v>0</v>
      </c>
      <c r="I99" s="4668">
        <f t="shared" ca="1" si="317"/>
        <v>0</v>
      </c>
      <c r="J99" s="4668">
        <f t="shared" ca="1" si="317"/>
        <v>0</v>
      </c>
      <c r="K99" s="4668">
        <f t="shared" ca="1" si="317"/>
        <v>0</v>
      </c>
      <c r="L99" s="4668">
        <f t="shared" ca="1" si="317"/>
        <v>0</v>
      </c>
      <c r="M99" s="4668">
        <f t="shared" ca="1" si="317"/>
        <v>0</v>
      </c>
      <c r="N99" s="382"/>
      <c r="O99" s="4668">
        <f t="shared" ca="1" si="318"/>
        <v>0</v>
      </c>
      <c r="P99" s="4668">
        <f t="shared" ca="1" si="318"/>
        <v>0</v>
      </c>
      <c r="Q99" s="4668">
        <f t="shared" ca="1" si="318"/>
        <v>0</v>
      </c>
      <c r="R99" s="4668">
        <f t="shared" ca="1" si="318"/>
        <v>0</v>
      </c>
      <c r="S99" s="4668">
        <f t="shared" ca="1" si="318"/>
        <v>0</v>
      </c>
      <c r="T99" s="4668">
        <f t="shared" ca="1" si="318"/>
        <v>0</v>
      </c>
      <c r="U99" s="4668">
        <f t="shared" ca="1" si="318"/>
        <v>0</v>
      </c>
      <c r="V99" s="4668">
        <f t="shared" ca="1" si="318"/>
        <v>0</v>
      </c>
      <c r="W99" s="4668">
        <f t="shared" ca="1" si="318"/>
        <v>0</v>
      </c>
      <c r="X99" s="382"/>
      <c r="Y99" s="4668">
        <f t="shared" ca="1" si="319"/>
        <v>0</v>
      </c>
      <c r="Z99" s="4668">
        <f t="shared" ca="1" si="319"/>
        <v>0</v>
      </c>
      <c r="AA99" s="4668">
        <f t="shared" ca="1" si="319"/>
        <v>0</v>
      </c>
      <c r="AB99" s="4668">
        <f t="shared" ca="1" si="319"/>
        <v>0</v>
      </c>
      <c r="AC99" s="4668">
        <f t="shared" ca="1" si="319"/>
        <v>0</v>
      </c>
      <c r="AD99" s="4668">
        <f t="shared" ca="1" si="319"/>
        <v>0</v>
      </c>
      <c r="AE99" s="4668">
        <f t="shared" ca="1" si="319"/>
        <v>0</v>
      </c>
      <c r="AF99" s="4668">
        <f t="shared" ca="1" si="319"/>
        <v>0</v>
      </c>
      <c r="AG99" s="4668">
        <f t="shared" ca="1" si="319"/>
        <v>0</v>
      </c>
      <c r="AH99" s="382"/>
      <c r="AI99" s="4668">
        <f t="shared" ca="1" si="271"/>
        <v>0</v>
      </c>
      <c r="AJ99" s="4668">
        <f t="shared" ca="1" si="272"/>
        <v>0</v>
      </c>
      <c r="AK99" s="4668">
        <f t="shared" ca="1" si="273"/>
        <v>0</v>
      </c>
      <c r="AL99" s="4668">
        <f t="shared" ca="1" si="274"/>
        <v>0</v>
      </c>
      <c r="AM99" s="4668">
        <f t="shared" ca="1" si="275"/>
        <v>0</v>
      </c>
      <c r="AN99" s="4668">
        <f t="shared" ca="1" si="276"/>
        <v>0</v>
      </c>
      <c r="AO99" s="4668">
        <f t="shared" ca="1" si="277"/>
        <v>0</v>
      </c>
      <c r="AP99" s="4668">
        <f t="shared" ca="1" si="278"/>
        <v>0</v>
      </c>
      <c r="AQ99" s="4668">
        <f t="shared" ca="1" si="279"/>
        <v>0</v>
      </c>
      <c r="AS99" s="4665">
        <f ca="1">AVERAGE(CostAbsolute!$AI99:$AQ99)</f>
        <v>0</v>
      </c>
      <c r="AT99" s="4665">
        <f t="shared" ca="1" si="280"/>
        <v>0</v>
      </c>
      <c r="AU99" s="4940">
        <f t="shared" si="281"/>
        <v>1</v>
      </c>
      <c r="AV99" s="4670">
        <f t="shared" si="282"/>
        <v>0.1</v>
      </c>
      <c r="AW99" s="4668">
        <f>IFERROR(VLOOKUP($A99,Cost.FinanceCostTable,11,FALSE),Assumptions.Global!$L$39)</f>
        <v>15</v>
      </c>
      <c r="AX99" s="4688">
        <f t="shared" si="283"/>
        <v>0</v>
      </c>
      <c r="AY99" s="4668">
        <f t="shared" ca="1" si="290"/>
        <v>0</v>
      </c>
      <c r="AZ99" s="4668">
        <f t="shared" ca="1" si="291"/>
        <v>0</v>
      </c>
      <c r="BA99" s="4668">
        <f t="shared" ca="1" si="292"/>
        <v>0</v>
      </c>
      <c r="BB99" s="4668">
        <f t="shared" ca="1" si="293"/>
        <v>0</v>
      </c>
      <c r="BC99" s="4668">
        <f t="shared" ca="1" si="294"/>
        <v>0</v>
      </c>
      <c r="BD99" s="4668">
        <f t="shared" ca="1" si="295"/>
        <v>0</v>
      </c>
      <c r="BE99" s="4668">
        <f t="shared" ca="1" si="296"/>
        <v>0</v>
      </c>
      <c r="BF99" s="4668">
        <f t="shared" ca="1" si="297"/>
        <v>0</v>
      </c>
      <c r="BG99" s="4668">
        <f t="shared" ca="1" si="298"/>
        <v>0</v>
      </c>
      <c r="BH99" s="382"/>
      <c r="BI99" s="4668"/>
      <c r="BJ99" s="4668"/>
      <c r="BK99" s="4668"/>
      <c r="BL99" s="4668"/>
      <c r="BM99" s="4668"/>
      <c r="BN99" s="4668"/>
      <c r="BO99" s="4668"/>
      <c r="BP99" s="4668"/>
      <c r="BQ99" s="4668"/>
      <c r="BR99" s="382"/>
      <c r="BS99" s="4667">
        <f t="shared" ca="1" si="299"/>
        <v>0</v>
      </c>
      <c r="BT99" s="4667">
        <f t="shared" ca="1" si="300"/>
        <v>0</v>
      </c>
      <c r="BU99" s="4667">
        <f t="shared" ca="1" si="301"/>
        <v>0</v>
      </c>
      <c r="BV99" s="4667">
        <f t="shared" ca="1" si="302"/>
        <v>0</v>
      </c>
      <c r="BW99" s="4667">
        <f t="shared" ca="1" si="303"/>
        <v>0</v>
      </c>
      <c r="BX99" s="4667">
        <f t="shared" ca="1" si="304"/>
        <v>0</v>
      </c>
      <c r="BY99" s="4667">
        <f t="shared" ca="1" si="305"/>
        <v>0</v>
      </c>
      <c r="BZ99" s="4667">
        <f t="shared" ca="1" si="306"/>
        <v>0</v>
      </c>
      <c r="CA99" s="4667">
        <f t="shared" ca="1" si="307"/>
        <v>0</v>
      </c>
      <c r="CC99" s="4665">
        <f ca="1">AVERAGE(CostAbsolute!$BS99:$CA99)</f>
        <v>0</v>
      </c>
      <c r="CD99" s="4665">
        <f t="shared" ca="1" si="286"/>
        <v>0</v>
      </c>
      <c r="CF99" s="4666">
        <f t="shared" ca="1" si="308"/>
        <v>0</v>
      </c>
      <c r="CG99" s="4666">
        <f t="shared" ca="1" si="309"/>
        <v>0</v>
      </c>
      <c r="CH99" s="4666">
        <f t="shared" ca="1" si="310"/>
        <v>0</v>
      </c>
      <c r="CI99" s="4666">
        <f t="shared" ca="1" si="311"/>
        <v>0</v>
      </c>
      <c r="CJ99" s="4666">
        <f t="shared" ca="1" si="312"/>
        <v>0</v>
      </c>
      <c r="CK99" s="4666">
        <f t="shared" ca="1" si="313"/>
        <v>0</v>
      </c>
      <c r="CL99" s="4666">
        <f t="shared" ca="1" si="314"/>
        <v>0</v>
      </c>
      <c r="CM99" s="4666">
        <f t="shared" ca="1" si="315"/>
        <v>0</v>
      </c>
      <c r="CN99" s="4666">
        <f t="shared" ca="1" si="316"/>
        <v>0</v>
      </c>
      <c r="CP99" s="4665">
        <f ca="1">AVERAGE(CostAbsolute!$CF99:$CN99)</f>
        <v>0</v>
      </c>
      <c r="CQ99" s="4665">
        <f t="shared" ca="1" si="288"/>
        <v>0</v>
      </c>
      <c r="CR99" s="784" t="str">
        <f t="shared" ca="1" si="289"/>
        <v>ok</v>
      </c>
    </row>
    <row r="100" spans="1:96">
      <c r="A100" s="4682" t="s">
        <v>1308</v>
      </c>
      <c r="B100" s="4682" t="s">
        <v>42</v>
      </c>
      <c r="C100" s="4682" t="s">
        <v>2096</v>
      </c>
      <c r="E100" s="4681">
        <f t="shared" ca="1" si="317"/>
        <v>53984.499835039467</v>
      </c>
      <c r="F100" s="4681">
        <f t="shared" ca="1" si="317"/>
        <v>58086.178191727515</v>
      </c>
      <c r="G100" s="4681">
        <f t="shared" ca="1" si="317"/>
        <v>63707.090105726202</v>
      </c>
      <c r="H100" s="4681">
        <f t="shared" ca="1" si="317"/>
        <v>69483.539559076366</v>
      </c>
      <c r="I100" s="4681">
        <f t="shared" ca="1" si="317"/>
        <v>75425.108727948042</v>
      </c>
      <c r="J100" s="4681">
        <f t="shared" ca="1" si="317"/>
        <v>81538.927930843987</v>
      </c>
      <c r="K100" s="4681">
        <f t="shared" ca="1" si="317"/>
        <v>87828.960501990645</v>
      </c>
      <c r="L100" s="4681">
        <f t="shared" ca="1" si="317"/>
        <v>94295.151208432071</v>
      </c>
      <c r="M100" s="4681">
        <f t="shared" ca="1" si="317"/>
        <v>100932.415766891</v>
      </c>
      <c r="N100" s="382"/>
      <c r="O100" s="4681">
        <f t="shared" ca="1" si="318"/>
        <v>3594.5526470885297</v>
      </c>
      <c r="P100" s="4681">
        <f t="shared" ca="1" si="318"/>
        <v>3867.8337044946879</v>
      </c>
      <c r="Q100" s="4681">
        <f t="shared" ca="1" si="318"/>
        <v>4236.190641555545</v>
      </c>
      <c r="R100" s="4681">
        <f t="shared" ca="1" si="318"/>
        <v>4606.9130123472023</v>
      </c>
      <c r="S100" s="4681">
        <f t="shared" ca="1" si="318"/>
        <v>4979.5188062349689</v>
      </c>
      <c r="T100" s="4681">
        <f t="shared" ca="1" si="318"/>
        <v>5353.1779116556636</v>
      </c>
      <c r="U100" s="4681">
        <f t="shared" ca="1" si="318"/>
        <v>5726.636056836679</v>
      </c>
      <c r="V100" s="4681">
        <f t="shared" ca="1" si="318"/>
        <v>6098.125472171183</v>
      </c>
      <c r="W100" s="4681">
        <f t="shared" ca="1" si="318"/>
        <v>6465.2601799564954</v>
      </c>
      <c r="X100" s="382"/>
      <c r="Y100" s="4681">
        <f t="shared" ca="1" si="319"/>
        <v>0</v>
      </c>
      <c r="Z100" s="4681">
        <f t="shared" ca="1" si="319"/>
        <v>0</v>
      </c>
      <c r="AA100" s="4681">
        <f t="shared" ca="1" si="319"/>
        <v>0</v>
      </c>
      <c r="AB100" s="4681">
        <f t="shared" ca="1" si="319"/>
        <v>0</v>
      </c>
      <c r="AC100" s="4681">
        <f t="shared" ca="1" si="319"/>
        <v>0</v>
      </c>
      <c r="AD100" s="4681">
        <f t="shared" ca="1" si="319"/>
        <v>0</v>
      </c>
      <c r="AE100" s="4681">
        <f t="shared" ca="1" si="319"/>
        <v>0</v>
      </c>
      <c r="AF100" s="4681">
        <f t="shared" ca="1" si="319"/>
        <v>0</v>
      </c>
      <c r="AG100" s="4681">
        <f t="shared" ca="1" si="319"/>
        <v>0</v>
      </c>
      <c r="AH100" s="382"/>
      <c r="AI100" s="4681">
        <f t="shared" ca="1" si="271"/>
        <v>57579.052482127998</v>
      </c>
      <c r="AJ100" s="4681">
        <f t="shared" ca="1" si="272"/>
        <v>61954.011896222204</v>
      </c>
      <c r="AK100" s="4681">
        <f t="shared" ca="1" si="273"/>
        <v>67943.280747281751</v>
      </c>
      <c r="AL100" s="4681">
        <f t="shared" ca="1" si="274"/>
        <v>74090.452571423564</v>
      </c>
      <c r="AM100" s="4681">
        <f t="shared" ca="1" si="275"/>
        <v>80404.627534183004</v>
      </c>
      <c r="AN100" s="4681">
        <f t="shared" ca="1" si="276"/>
        <v>86892.105842499644</v>
      </c>
      <c r="AO100" s="4681">
        <f t="shared" ca="1" si="277"/>
        <v>93555.596558827325</v>
      </c>
      <c r="AP100" s="4681">
        <f t="shared" ca="1" si="278"/>
        <v>100393.27668060326</v>
      </c>
      <c r="AQ100" s="4681">
        <f t="shared" ca="1" si="279"/>
        <v>107397.67594684751</v>
      </c>
      <c r="AS100" s="4678">
        <f ca="1">AVERAGE(CostAbsolute!$AI100:$AQ100)</f>
        <v>81134.453362224027</v>
      </c>
      <c r="AT100" s="4678">
        <f t="shared" ca="1" si="280"/>
        <v>1629517.7935496115</v>
      </c>
      <c r="AU100" s="4940">
        <f t="shared" si="281"/>
        <v>0</v>
      </c>
      <c r="AV100" s="4676">
        <f t="shared" si="282"/>
        <v>0.1</v>
      </c>
      <c r="AW100" s="4681">
        <f>IFERROR(VLOOKUP($A100,Cost.FinanceCostTable,11,FALSE),Assumptions.Global!$L$39)</f>
        <v>15</v>
      </c>
      <c r="AX100" s="4688">
        <f t="shared" si="283"/>
        <v>0</v>
      </c>
      <c r="AY100" s="4681">
        <f t="shared" ca="1" si="290"/>
        <v>106463.19130032539</v>
      </c>
      <c r="AZ100" s="4681">
        <f t="shared" ca="1" si="291"/>
        <v>114552.1384772899</v>
      </c>
      <c r="BA100" s="4681">
        <f t="shared" ca="1" si="292"/>
        <v>125637.17626055944</v>
      </c>
      <c r="BB100" s="4681">
        <f t="shared" ca="1" si="293"/>
        <v>137028.95066002358</v>
      </c>
      <c r="BC100" s="4681">
        <f t="shared" ca="1" si="294"/>
        <v>148746.35874906043</v>
      </c>
      <c r="BD100" s="4681">
        <f t="shared" ca="1" si="295"/>
        <v>160803.46227622952</v>
      </c>
      <c r="BE100" s="4681">
        <f t="shared" ca="1" si="296"/>
        <v>173208.0773593281</v>
      </c>
      <c r="BF100" s="4681">
        <f t="shared" ca="1" si="297"/>
        <v>185960.09507307629</v>
      </c>
      <c r="BG100" s="4681">
        <f t="shared" ca="1" si="298"/>
        <v>199049.4886685957</v>
      </c>
      <c r="BH100" s="382"/>
      <c r="BI100" s="4681"/>
      <c r="BJ100" s="4681"/>
      <c r="BK100" s="4681"/>
      <c r="BL100" s="4681"/>
      <c r="BM100" s="4681"/>
      <c r="BN100" s="4681"/>
      <c r="BO100" s="4681"/>
      <c r="BP100" s="4681"/>
      <c r="BQ100" s="4681"/>
      <c r="BR100" s="382"/>
      <c r="BS100" s="4680">
        <f t="shared" ca="1" si="299"/>
        <v>110057.74394741391</v>
      </c>
      <c r="BT100" s="4680">
        <f t="shared" ca="1" si="300"/>
        <v>118419.97218178459</v>
      </c>
      <c r="BU100" s="4680">
        <f t="shared" ca="1" si="301"/>
        <v>129873.36690211498</v>
      </c>
      <c r="BV100" s="4680">
        <f t="shared" ca="1" si="302"/>
        <v>141635.86367237079</v>
      </c>
      <c r="BW100" s="4680">
        <f t="shared" ca="1" si="303"/>
        <v>153725.87755529539</v>
      </c>
      <c r="BX100" s="4680">
        <f t="shared" ca="1" si="304"/>
        <v>166156.64018788518</v>
      </c>
      <c r="BY100" s="4680">
        <f t="shared" ca="1" si="305"/>
        <v>178934.71341616477</v>
      </c>
      <c r="BZ100" s="4680">
        <f t="shared" ca="1" si="306"/>
        <v>192058.22054524746</v>
      </c>
      <c r="CA100" s="4680">
        <f t="shared" ca="1" si="307"/>
        <v>205514.7488485522</v>
      </c>
      <c r="CC100" s="4678">
        <f ca="1">AVERAGE(CostAbsolute!$BS100:$CA100)</f>
        <v>155153.0163618699</v>
      </c>
      <c r="CD100" s="4678">
        <f t="shared" ca="1" si="286"/>
        <v>3115766.8103051987</v>
      </c>
      <c r="CF100" s="4679">
        <f t="shared" ca="1" si="308"/>
        <v>52478.69146528592</v>
      </c>
      <c r="CG100" s="4679">
        <f t="shared" ca="1" si="309"/>
        <v>56465.960285562389</v>
      </c>
      <c r="CH100" s="4679">
        <f t="shared" ca="1" si="310"/>
        <v>61930.08615483324</v>
      </c>
      <c r="CI100" s="4679">
        <f t="shared" ca="1" si="311"/>
        <v>67545.411100947211</v>
      </c>
      <c r="CJ100" s="4679">
        <f t="shared" ca="1" si="312"/>
        <v>73321.250021112384</v>
      </c>
      <c r="CK100" s="4679">
        <f t="shared" ca="1" si="313"/>
        <v>79264.534345385531</v>
      </c>
      <c r="CL100" s="4679">
        <f t="shared" ca="1" si="314"/>
        <v>85379.11685733746</v>
      </c>
      <c r="CM100" s="4679">
        <f t="shared" ca="1" si="315"/>
        <v>91664.943864644214</v>
      </c>
      <c r="CN100" s="4679">
        <f t="shared" ca="1" si="316"/>
        <v>98117.072901704698</v>
      </c>
      <c r="CP100" s="4678">
        <f ca="1">AVERAGE(CostAbsolute!$CF100:$CN100)</f>
        <v>74018.562999645888</v>
      </c>
      <c r="CQ100" s="4678">
        <f t="shared" ca="1" si="288"/>
        <v>1486249.0167555877</v>
      </c>
      <c r="CR100" s="784" t="str">
        <f t="shared" ca="1" si="289"/>
        <v>ok</v>
      </c>
    </row>
    <row r="101" spans="1:96">
      <c r="A101" s="4672" t="s">
        <v>1198</v>
      </c>
      <c r="B101" s="4672" t="s">
        <v>3848</v>
      </c>
      <c r="C101" s="4672" t="s">
        <v>2096</v>
      </c>
      <c r="E101" s="4668">
        <f t="shared" ca="1" si="317"/>
        <v>17670.429022830318</v>
      </c>
      <c r="F101" s="4668">
        <f t="shared" ca="1" si="317"/>
        <v>20006.77713611145</v>
      </c>
      <c r="G101" s="4668">
        <f t="shared" ca="1" si="317"/>
        <v>22761.6482131622</v>
      </c>
      <c r="H101" s="4668">
        <f t="shared" ca="1" si="317"/>
        <v>25328.029071803074</v>
      </c>
      <c r="I101" s="4668">
        <f t="shared" ca="1" si="317"/>
        <v>27631.751157790717</v>
      </c>
      <c r="J101" s="4668">
        <f t="shared" ca="1" si="317"/>
        <v>29700.913001847865</v>
      </c>
      <c r="K101" s="4668">
        <f t="shared" ca="1" si="317"/>
        <v>31574.824924044464</v>
      </c>
      <c r="L101" s="4668">
        <f t="shared" ca="1" si="317"/>
        <v>33231.180435028917</v>
      </c>
      <c r="M101" s="4668">
        <f t="shared" ca="1" si="317"/>
        <v>34680.936833760737</v>
      </c>
      <c r="N101" s="382"/>
      <c r="O101" s="4668">
        <f t="shared" ca="1" si="318"/>
        <v>593.80651229446835</v>
      </c>
      <c r="P101" s="4668">
        <f t="shared" ca="1" si="318"/>
        <v>674.42626849279952</v>
      </c>
      <c r="Q101" s="4668">
        <f t="shared" ca="1" si="318"/>
        <v>769.97709703320743</v>
      </c>
      <c r="R101" s="4668">
        <f t="shared" ca="1" si="318"/>
        <v>858.90349241639558</v>
      </c>
      <c r="S101" s="4668">
        <f t="shared" ca="1" si="318"/>
        <v>938.6600039542252</v>
      </c>
      <c r="T101" s="4668">
        <f t="shared" ca="1" si="318"/>
        <v>1010.1812240328562</v>
      </c>
      <c r="U101" s="4668">
        <f t="shared" ca="1" si="318"/>
        <v>1074.8012145710709</v>
      </c>
      <c r="V101" s="4668">
        <f t="shared" ca="1" si="318"/>
        <v>1131.7661644880482</v>
      </c>
      <c r="W101" s="4668">
        <f t="shared" ca="1" si="318"/>
        <v>1181.45824539458</v>
      </c>
      <c r="X101" s="382"/>
      <c r="Y101" s="4668">
        <f t="shared" ca="1" si="319"/>
        <v>0</v>
      </c>
      <c r="Z101" s="4668">
        <f t="shared" ca="1" si="319"/>
        <v>0</v>
      </c>
      <c r="AA101" s="4668">
        <f t="shared" ca="1" si="319"/>
        <v>0</v>
      </c>
      <c r="AB101" s="4668">
        <f t="shared" ca="1" si="319"/>
        <v>0</v>
      </c>
      <c r="AC101" s="4668">
        <f t="shared" ca="1" si="319"/>
        <v>0</v>
      </c>
      <c r="AD101" s="4668">
        <f t="shared" ca="1" si="319"/>
        <v>0</v>
      </c>
      <c r="AE101" s="4668">
        <f t="shared" ca="1" si="319"/>
        <v>0</v>
      </c>
      <c r="AF101" s="4668">
        <f t="shared" ca="1" si="319"/>
        <v>0</v>
      </c>
      <c r="AG101" s="4668">
        <f t="shared" ca="1" si="319"/>
        <v>0</v>
      </c>
      <c r="AH101" s="382"/>
      <c r="AI101" s="4668">
        <f t="shared" ca="1" si="271"/>
        <v>18264.235535124786</v>
      </c>
      <c r="AJ101" s="4668">
        <f t="shared" ca="1" si="272"/>
        <v>20681.20340460425</v>
      </c>
      <c r="AK101" s="4668">
        <f t="shared" ca="1" si="273"/>
        <v>23531.625310195406</v>
      </c>
      <c r="AL101" s="4668">
        <f t="shared" ca="1" si="274"/>
        <v>26186.932564219471</v>
      </c>
      <c r="AM101" s="4668">
        <f t="shared" ca="1" si="275"/>
        <v>28570.411161744942</v>
      </c>
      <c r="AN101" s="4668">
        <f t="shared" ca="1" si="276"/>
        <v>30711.094225880719</v>
      </c>
      <c r="AO101" s="4668">
        <f t="shared" ca="1" si="277"/>
        <v>32649.626138615535</v>
      </c>
      <c r="AP101" s="4668">
        <f t="shared" ca="1" si="278"/>
        <v>34362.946599516967</v>
      </c>
      <c r="AQ101" s="4668">
        <f t="shared" ca="1" si="279"/>
        <v>35862.395079155314</v>
      </c>
      <c r="AS101" s="4665">
        <f ca="1">AVERAGE(CostAbsolute!$AI101:$AQ101)</f>
        <v>27868.941113228597</v>
      </c>
      <c r="AT101" s="4665">
        <f t="shared" ca="1" si="280"/>
        <v>562164.00779184885</v>
      </c>
      <c r="AU101" s="4940">
        <f t="shared" si="281"/>
        <v>0</v>
      </c>
      <c r="AV101" s="4670">
        <f t="shared" si="282"/>
        <v>0.1</v>
      </c>
      <c r="AW101" s="4668">
        <f>IFERROR(VLOOKUP($A101,Cost.FinanceCostTable,11,FALSE),Assumptions.Global!$L$39)</f>
        <v>10</v>
      </c>
      <c r="AX101" s="4688">
        <f t="shared" si="283"/>
        <v>0</v>
      </c>
      <c r="AY101" s="4668">
        <f t="shared" ca="1" si="290"/>
        <v>28757.809490639123</v>
      </c>
      <c r="AZ101" s="4668">
        <f t="shared" ca="1" si="291"/>
        <v>32560.108453428616</v>
      </c>
      <c r="BA101" s="4668">
        <f t="shared" ca="1" si="292"/>
        <v>37043.534266278955</v>
      </c>
      <c r="BB101" s="4668">
        <f t="shared" ca="1" si="293"/>
        <v>41220.200928863233</v>
      </c>
      <c r="BC101" s="4668">
        <f t="shared" ca="1" si="294"/>
        <v>44969.40253469946</v>
      </c>
      <c r="BD101" s="4668">
        <f t="shared" ca="1" si="295"/>
        <v>48336.86814856853</v>
      </c>
      <c r="BE101" s="4668">
        <f t="shared" ca="1" si="296"/>
        <v>51386.573506097833</v>
      </c>
      <c r="BF101" s="4668">
        <f t="shared" ca="1" si="297"/>
        <v>54082.215823107734</v>
      </c>
      <c r="BG101" s="4668">
        <f t="shared" ca="1" si="298"/>
        <v>56441.627599058309</v>
      </c>
      <c r="BH101" s="382"/>
      <c r="BI101" s="4668"/>
      <c r="BJ101" s="4668"/>
      <c r="BK101" s="4668"/>
      <c r="BL101" s="4668"/>
      <c r="BM101" s="4668"/>
      <c r="BN101" s="4668"/>
      <c r="BO101" s="4668"/>
      <c r="BP101" s="4668"/>
      <c r="BQ101" s="4668"/>
      <c r="BR101" s="382"/>
      <c r="BS101" s="4667">
        <f t="shared" ca="1" si="299"/>
        <v>29351.616002933592</v>
      </c>
      <c r="BT101" s="4667">
        <f t="shared" ca="1" si="300"/>
        <v>33234.534721921416</v>
      </c>
      <c r="BU101" s="4667">
        <f t="shared" ca="1" si="301"/>
        <v>37813.511363312165</v>
      </c>
      <c r="BV101" s="4667">
        <f t="shared" ca="1" si="302"/>
        <v>42079.104421279626</v>
      </c>
      <c r="BW101" s="4667">
        <f t="shared" ca="1" si="303"/>
        <v>45908.062538653685</v>
      </c>
      <c r="BX101" s="4667">
        <f t="shared" ca="1" si="304"/>
        <v>49347.049372601388</v>
      </c>
      <c r="BY101" s="4667">
        <f t="shared" ca="1" si="305"/>
        <v>52461.3747206689</v>
      </c>
      <c r="BZ101" s="4667">
        <f t="shared" ca="1" si="306"/>
        <v>55213.981987595784</v>
      </c>
      <c r="CA101" s="4667">
        <f t="shared" ca="1" si="307"/>
        <v>57623.085844452886</v>
      </c>
      <c r="CC101" s="4665">
        <f ca="1">AVERAGE(CostAbsolute!$BS101:$CA101)</f>
        <v>44781.3689970466</v>
      </c>
      <c r="CD101" s="4665">
        <f t="shared" ca="1" si="286"/>
        <v>903324.87573425937</v>
      </c>
      <c r="CF101" s="4666">
        <f t="shared" ca="1" si="308"/>
        <v>11087.380467808805</v>
      </c>
      <c r="CG101" s="4666">
        <f t="shared" ca="1" si="309"/>
        <v>12553.331317317166</v>
      </c>
      <c r="CH101" s="4666">
        <f t="shared" ca="1" si="310"/>
        <v>14281.886053116756</v>
      </c>
      <c r="CI101" s="4666">
        <f t="shared" ca="1" si="311"/>
        <v>15892.171857060159</v>
      </c>
      <c r="CJ101" s="4666">
        <f t="shared" ca="1" si="312"/>
        <v>17337.651376908743</v>
      </c>
      <c r="CK101" s="4666">
        <f t="shared" ca="1" si="313"/>
        <v>18635.955146720666</v>
      </c>
      <c r="CL101" s="4666">
        <f t="shared" ca="1" si="314"/>
        <v>19811.748582053369</v>
      </c>
      <c r="CM101" s="4666">
        <f t="shared" ca="1" si="315"/>
        <v>20851.035388078817</v>
      </c>
      <c r="CN101" s="4666">
        <f t="shared" ca="1" si="316"/>
        <v>21760.690765297571</v>
      </c>
      <c r="CP101" s="4665">
        <f ca="1">AVERAGE(CostAbsolute!$CF101:$CN101)</f>
        <v>16912.427883818003</v>
      </c>
      <c r="CQ101" s="4665">
        <f t="shared" ca="1" si="288"/>
        <v>341160.86794241052</v>
      </c>
      <c r="CR101" s="784" t="str">
        <f t="shared" ca="1" si="289"/>
        <v>ok</v>
      </c>
    </row>
    <row r="102" spans="1:96">
      <c r="A102" s="4682" t="s">
        <v>1200</v>
      </c>
      <c r="B102" s="4682" t="s">
        <v>3849</v>
      </c>
      <c r="C102" s="4682" t="s">
        <v>2096</v>
      </c>
      <c r="E102" s="4681">
        <f t="shared" ca="1" si="317"/>
        <v>7325.2360469554014</v>
      </c>
      <c r="F102" s="4681">
        <f t="shared" ca="1" si="317"/>
        <v>8542.5364599742043</v>
      </c>
      <c r="G102" s="4681">
        <f t="shared" ca="1" si="317"/>
        <v>10029.097133383577</v>
      </c>
      <c r="H102" s="4681">
        <f t="shared" ca="1" si="317"/>
        <v>11391.471649953124</v>
      </c>
      <c r="I102" s="4681">
        <f t="shared" ca="1" si="317"/>
        <v>12594.817888409012</v>
      </c>
      <c r="J102" s="4681">
        <f t="shared" ca="1" si="317"/>
        <v>13651.9141822653</v>
      </c>
      <c r="K102" s="4681">
        <f t="shared" ca="1" si="317"/>
        <v>14582.713479003971</v>
      </c>
      <c r="L102" s="4681">
        <f t="shared" ca="1" si="317"/>
        <v>15379.653895869493</v>
      </c>
      <c r="M102" s="4681">
        <f t="shared" ca="1" si="317"/>
        <v>16050.875506464785</v>
      </c>
      <c r="N102" s="382"/>
      <c r="O102" s="4681">
        <f t="shared" ca="1" si="318"/>
        <v>421.90255214019663</v>
      </c>
      <c r="P102" s="4681">
        <f t="shared" ca="1" si="318"/>
        <v>491.17953294263503</v>
      </c>
      <c r="Q102" s="4681">
        <f t="shared" ca="1" si="318"/>
        <v>575.67572396146284</v>
      </c>
      <c r="R102" s="4681">
        <f t="shared" ca="1" si="318"/>
        <v>653.15484662240306</v>
      </c>
      <c r="S102" s="4681">
        <f t="shared" ca="1" si="318"/>
        <v>721.62660529224047</v>
      </c>
      <c r="T102" s="4681">
        <f t="shared" ca="1" si="318"/>
        <v>781.82653187337439</v>
      </c>
      <c r="U102" s="4681">
        <f t="shared" ca="1" si="318"/>
        <v>834.89501796528725</v>
      </c>
      <c r="V102" s="4681">
        <f t="shared" ca="1" si="318"/>
        <v>880.39420008717184</v>
      </c>
      <c r="W102" s="4681">
        <f t="shared" ca="1" si="318"/>
        <v>918.78403424600685</v>
      </c>
      <c r="X102" s="382"/>
      <c r="Y102" s="4681">
        <f t="shared" ca="1" si="319"/>
        <v>0</v>
      </c>
      <c r="Z102" s="4681">
        <f t="shared" ca="1" si="319"/>
        <v>0</v>
      </c>
      <c r="AA102" s="4681">
        <f t="shared" ca="1" si="319"/>
        <v>0</v>
      </c>
      <c r="AB102" s="4681">
        <f t="shared" ca="1" si="319"/>
        <v>0</v>
      </c>
      <c r="AC102" s="4681">
        <f t="shared" ca="1" si="319"/>
        <v>0</v>
      </c>
      <c r="AD102" s="4681">
        <f t="shared" ca="1" si="319"/>
        <v>0</v>
      </c>
      <c r="AE102" s="4681">
        <f t="shared" ca="1" si="319"/>
        <v>0</v>
      </c>
      <c r="AF102" s="4681">
        <f t="shared" ca="1" si="319"/>
        <v>0</v>
      </c>
      <c r="AG102" s="4681">
        <f t="shared" ca="1" si="319"/>
        <v>0</v>
      </c>
      <c r="AH102" s="382"/>
      <c r="AI102" s="4681">
        <f t="shared" ca="1" si="271"/>
        <v>7747.1385990955978</v>
      </c>
      <c r="AJ102" s="4681">
        <f t="shared" ca="1" si="272"/>
        <v>9033.7159929168392</v>
      </c>
      <c r="AK102" s="4681">
        <f t="shared" ca="1" si="273"/>
        <v>10604.77285734504</v>
      </c>
      <c r="AL102" s="4681">
        <f t="shared" ca="1" si="274"/>
        <v>12044.626496575527</v>
      </c>
      <c r="AM102" s="4681">
        <f t="shared" ca="1" si="275"/>
        <v>13316.444493701252</v>
      </c>
      <c r="AN102" s="4681">
        <f t="shared" ca="1" si="276"/>
        <v>14433.740714138674</v>
      </c>
      <c r="AO102" s="4681">
        <f t="shared" ca="1" si="277"/>
        <v>15417.608496969258</v>
      </c>
      <c r="AP102" s="4681">
        <f t="shared" ca="1" si="278"/>
        <v>16260.048095956665</v>
      </c>
      <c r="AQ102" s="4681">
        <f t="shared" ca="1" si="279"/>
        <v>16969.659540710792</v>
      </c>
      <c r="AS102" s="4678">
        <f ca="1">AVERAGE(CostAbsolute!$AI102:$AQ102)</f>
        <v>12869.750587489962</v>
      </c>
      <c r="AT102" s="4678">
        <f t="shared" ca="1" si="280"/>
        <v>258258.42328712498</v>
      </c>
      <c r="AU102" s="4940">
        <f t="shared" si="281"/>
        <v>0</v>
      </c>
      <c r="AV102" s="4676">
        <f t="shared" si="282"/>
        <v>0.1</v>
      </c>
      <c r="AW102" s="4681">
        <f>IFERROR(VLOOKUP($A102,Cost.FinanceCostTable,11,FALSE),Assumptions.Global!$L$39)</f>
        <v>10</v>
      </c>
      <c r="AX102" s="4688">
        <f t="shared" si="283"/>
        <v>0</v>
      </c>
      <c r="AY102" s="4681">
        <f t="shared" ca="1" si="290"/>
        <v>11921.484330693647</v>
      </c>
      <c r="AZ102" s="4681">
        <f t="shared" ca="1" si="291"/>
        <v>13902.58469476754</v>
      </c>
      <c r="BA102" s="4681">
        <f t="shared" ca="1" si="292"/>
        <v>16321.893732875747</v>
      </c>
      <c r="BB102" s="4681">
        <f t="shared" ca="1" si="293"/>
        <v>18539.095519645562</v>
      </c>
      <c r="BC102" s="4681">
        <f t="shared" ca="1" si="294"/>
        <v>20497.486107224453</v>
      </c>
      <c r="BD102" s="4681">
        <f t="shared" ca="1" si="295"/>
        <v>22217.861644949262</v>
      </c>
      <c r="BE102" s="4681">
        <f t="shared" ca="1" si="296"/>
        <v>23732.694635990247</v>
      </c>
      <c r="BF102" s="4681">
        <f t="shared" ca="1" si="297"/>
        <v>25029.678464396377</v>
      </c>
      <c r="BG102" s="4681">
        <f t="shared" ca="1" si="298"/>
        <v>26122.060725096439</v>
      </c>
      <c r="BH102" s="382"/>
      <c r="BI102" s="4681"/>
      <c r="BJ102" s="4681"/>
      <c r="BK102" s="4681"/>
      <c r="BL102" s="4681"/>
      <c r="BM102" s="4681"/>
      <c r="BN102" s="4681"/>
      <c r="BO102" s="4681"/>
      <c r="BP102" s="4681"/>
      <c r="BQ102" s="4681"/>
      <c r="BR102" s="382"/>
      <c r="BS102" s="4680">
        <f t="shared" ca="1" si="299"/>
        <v>12343.386882833844</v>
      </c>
      <c r="BT102" s="4680">
        <f t="shared" ca="1" si="300"/>
        <v>14393.764227710175</v>
      </c>
      <c r="BU102" s="4680">
        <f t="shared" ca="1" si="301"/>
        <v>16897.569456837209</v>
      </c>
      <c r="BV102" s="4680">
        <f t="shared" ca="1" si="302"/>
        <v>19192.250366267966</v>
      </c>
      <c r="BW102" s="4680">
        <f t="shared" ca="1" si="303"/>
        <v>21219.112712516693</v>
      </c>
      <c r="BX102" s="4680">
        <f t="shared" ca="1" si="304"/>
        <v>22999.688176822638</v>
      </c>
      <c r="BY102" s="4680">
        <f t="shared" ca="1" si="305"/>
        <v>24567.589653955532</v>
      </c>
      <c r="BZ102" s="4680">
        <f t="shared" ca="1" si="306"/>
        <v>25910.072664483549</v>
      </c>
      <c r="CA102" s="4680">
        <f t="shared" ca="1" si="307"/>
        <v>27040.844759342446</v>
      </c>
      <c r="CC102" s="4678">
        <f ca="1">AVERAGE(CostAbsolute!$BS102:$CA102)</f>
        <v>20507.142100085559</v>
      </c>
      <c r="CD102" s="4678">
        <f t="shared" ca="1" si="286"/>
        <v>411516.1925452032</v>
      </c>
      <c r="CF102" s="4679">
        <f t="shared" ca="1" si="308"/>
        <v>4596.2482837382458</v>
      </c>
      <c r="CG102" s="4679">
        <f t="shared" ca="1" si="309"/>
        <v>5360.0482347933357</v>
      </c>
      <c r="CH102" s="4679">
        <f t="shared" ca="1" si="310"/>
        <v>6292.7965994921706</v>
      </c>
      <c r="CI102" s="4679">
        <f t="shared" ca="1" si="311"/>
        <v>7147.6238696924374</v>
      </c>
      <c r="CJ102" s="4679">
        <f t="shared" ca="1" si="312"/>
        <v>7902.6682188154409</v>
      </c>
      <c r="CK102" s="4679">
        <f t="shared" ca="1" si="313"/>
        <v>8565.9474626839619</v>
      </c>
      <c r="CL102" s="4679">
        <f t="shared" ca="1" si="314"/>
        <v>9149.9811569862759</v>
      </c>
      <c r="CM102" s="4679">
        <f t="shared" ca="1" si="315"/>
        <v>9650.0245685268837</v>
      </c>
      <c r="CN102" s="4679">
        <f t="shared" ca="1" si="316"/>
        <v>10071.185218631654</v>
      </c>
      <c r="CP102" s="4678">
        <f ca="1">AVERAGE(CostAbsolute!$CF102:$CN102)</f>
        <v>7637.3915125955991</v>
      </c>
      <c r="CQ102" s="4678">
        <f t="shared" ca="1" si="288"/>
        <v>153257.76925807822</v>
      </c>
      <c r="CR102" s="784" t="str">
        <f t="shared" ca="1" si="289"/>
        <v>ok</v>
      </c>
    </row>
    <row r="103" spans="1:96">
      <c r="A103" s="4672" t="s">
        <v>1199</v>
      </c>
      <c r="B103" s="4672" t="s">
        <v>3850</v>
      </c>
      <c r="C103" s="4672" t="s">
        <v>2096</v>
      </c>
      <c r="E103" s="4668">
        <f t="shared" ca="1" si="317"/>
        <v>1709.9095993390308</v>
      </c>
      <c r="F103" s="4668">
        <f t="shared" ca="1" si="317"/>
        <v>1886.0446914786132</v>
      </c>
      <c r="G103" s="4668">
        <f t="shared" ca="1" si="317"/>
        <v>2085.8884730514196</v>
      </c>
      <c r="H103" s="4668">
        <f t="shared" ca="1" si="317"/>
        <v>2277.8810987069128</v>
      </c>
      <c r="I103" s="4668">
        <f t="shared" ca="1" si="317"/>
        <v>2455.8707758102792</v>
      </c>
      <c r="J103" s="4668">
        <f t="shared" ca="1" si="317"/>
        <v>2622.5332085794289</v>
      </c>
      <c r="K103" s="4668">
        <f t="shared" ca="1" si="317"/>
        <v>2781.1126825216002</v>
      </c>
      <c r="L103" s="4668">
        <f t="shared" ca="1" si="317"/>
        <v>2929.2188111736755</v>
      </c>
      <c r="M103" s="4668">
        <f t="shared" ca="1" si="317"/>
        <v>3067.2764589988496</v>
      </c>
      <c r="N103" s="382"/>
      <c r="O103" s="4668">
        <f t="shared" ca="1" si="318"/>
        <v>55.718909039970079</v>
      </c>
      <c r="P103" s="4668">
        <f t="shared" ca="1" si="318"/>
        <v>61.58682920350406</v>
      </c>
      <c r="Q103" s="4668">
        <f t="shared" ca="1" si="318"/>
        <v>68.313834498381112</v>
      </c>
      <c r="R103" s="4668">
        <f t="shared" ca="1" si="318"/>
        <v>74.748194971820851</v>
      </c>
      <c r="S103" s="4668">
        <f t="shared" ca="1" si="318"/>
        <v>80.68492226727939</v>
      </c>
      <c r="T103" s="4668">
        <f t="shared" ca="1" si="318"/>
        <v>86.210272475882476</v>
      </c>
      <c r="U103" s="4668">
        <f t="shared" ca="1" si="318"/>
        <v>91.430926310297096</v>
      </c>
      <c r="V103" s="4668">
        <f t="shared" ca="1" si="318"/>
        <v>96.269266511387883</v>
      </c>
      <c r="W103" s="4668">
        <f t="shared" ca="1" si="318"/>
        <v>100.74089230120191</v>
      </c>
      <c r="X103" s="382"/>
      <c r="Y103" s="4668">
        <f t="shared" ca="1" si="319"/>
        <v>0</v>
      </c>
      <c r="Z103" s="4668">
        <f t="shared" ca="1" si="319"/>
        <v>0</v>
      </c>
      <c r="AA103" s="4668">
        <f t="shared" ca="1" si="319"/>
        <v>0</v>
      </c>
      <c r="AB103" s="4668">
        <f t="shared" ca="1" si="319"/>
        <v>0</v>
      </c>
      <c r="AC103" s="4668">
        <f t="shared" ca="1" si="319"/>
        <v>0</v>
      </c>
      <c r="AD103" s="4668">
        <f t="shared" ca="1" si="319"/>
        <v>0</v>
      </c>
      <c r="AE103" s="4668">
        <f t="shared" ca="1" si="319"/>
        <v>0</v>
      </c>
      <c r="AF103" s="4668">
        <f t="shared" ca="1" si="319"/>
        <v>0</v>
      </c>
      <c r="AG103" s="4668">
        <f t="shared" ca="1" si="319"/>
        <v>0</v>
      </c>
      <c r="AH103" s="382"/>
      <c r="AI103" s="4668">
        <f t="shared" ca="1" si="271"/>
        <v>1765.628508379001</v>
      </c>
      <c r="AJ103" s="4668">
        <f t="shared" ca="1" si="272"/>
        <v>1947.6315206821173</v>
      </c>
      <c r="AK103" s="4668">
        <f t="shared" ca="1" si="273"/>
        <v>2154.2023075498009</v>
      </c>
      <c r="AL103" s="4668">
        <f t="shared" ca="1" si="274"/>
        <v>2352.6292936787336</v>
      </c>
      <c r="AM103" s="4668">
        <f t="shared" ca="1" si="275"/>
        <v>2536.5556980775586</v>
      </c>
      <c r="AN103" s="4668">
        <f t="shared" ca="1" si="276"/>
        <v>2708.7434810553113</v>
      </c>
      <c r="AO103" s="4668">
        <f t="shared" ca="1" si="277"/>
        <v>2872.5436088318975</v>
      </c>
      <c r="AP103" s="4668">
        <f t="shared" ca="1" si="278"/>
        <v>3025.4880776850632</v>
      </c>
      <c r="AQ103" s="4668">
        <f t="shared" ca="1" si="279"/>
        <v>3168.0173513000514</v>
      </c>
      <c r="AS103" s="4665">
        <f ca="1">AVERAGE(CostAbsolute!$AI103:$AQ103)</f>
        <v>2503.493316359948</v>
      </c>
      <c r="AT103" s="4665">
        <f t="shared" ca="1" si="280"/>
        <v>50692.401022876555</v>
      </c>
      <c r="AU103" s="4940">
        <f t="shared" si="281"/>
        <v>0</v>
      </c>
      <c r="AV103" s="4670">
        <f t="shared" si="282"/>
        <v>0.1</v>
      </c>
      <c r="AW103" s="4668">
        <f>IFERROR(VLOOKUP($A103,Cost.FinanceCostTable,11,FALSE),Assumptions.Global!$L$39)</f>
        <v>10</v>
      </c>
      <c r="AX103" s="4688">
        <f t="shared" si="283"/>
        <v>0</v>
      </c>
      <c r="AY103" s="4668">
        <f t="shared" ca="1" si="290"/>
        <v>2782.7991295782763</v>
      </c>
      <c r="AZ103" s="4668">
        <f t="shared" ca="1" si="291"/>
        <v>3069.4508808075157</v>
      </c>
      <c r="BA103" s="4668">
        <f t="shared" ca="1" si="292"/>
        <v>3394.6874322763233</v>
      </c>
      <c r="BB103" s="4668">
        <f t="shared" ca="1" si="293"/>
        <v>3707.1465890446575</v>
      </c>
      <c r="BC103" s="4668">
        <f t="shared" ca="1" si="294"/>
        <v>3996.8165918966388</v>
      </c>
      <c r="BD103" s="4668">
        <f t="shared" ca="1" si="295"/>
        <v>4268.0520262275923</v>
      </c>
      <c r="BE103" s="4668">
        <f t="shared" ca="1" si="296"/>
        <v>4526.1328172973872</v>
      </c>
      <c r="BF103" s="4668">
        <f t="shared" ca="1" si="297"/>
        <v>4767.1687212174083</v>
      </c>
      <c r="BG103" s="4668">
        <f t="shared" ca="1" si="298"/>
        <v>4991.8511853359951</v>
      </c>
      <c r="BH103" s="382"/>
      <c r="BI103" s="4668"/>
      <c r="BJ103" s="4668"/>
      <c r="BK103" s="4668"/>
      <c r="BL103" s="4668"/>
      <c r="BM103" s="4668"/>
      <c r="BN103" s="4668"/>
      <c r="BO103" s="4668"/>
      <c r="BP103" s="4668"/>
      <c r="BQ103" s="4668"/>
      <c r="BR103" s="382"/>
      <c r="BS103" s="4667">
        <f t="shared" ca="1" si="299"/>
        <v>2838.5180386182465</v>
      </c>
      <c r="BT103" s="4667">
        <f t="shared" ca="1" si="300"/>
        <v>3131.0377100110195</v>
      </c>
      <c r="BU103" s="4667">
        <f t="shared" ca="1" si="301"/>
        <v>3463.0012667747046</v>
      </c>
      <c r="BV103" s="4667">
        <f t="shared" ca="1" si="302"/>
        <v>3781.8947840164783</v>
      </c>
      <c r="BW103" s="4667">
        <f t="shared" ca="1" si="303"/>
        <v>4077.5015141639183</v>
      </c>
      <c r="BX103" s="4667">
        <f t="shared" ca="1" si="304"/>
        <v>4354.2622987034747</v>
      </c>
      <c r="BY103" s="4667">
        <f t="shared" ca="1" si="305"/>
        <v>4617.563743607684</v>
      </c>
      <c r="BZ103" s="4667">
        <f t="shared" ca="1" si="306"/>
        <v>4863.4379877287965</v>
      </c>
      <c r="CA103" s="4667">
        <f t="shared" ca="1" si="307"/>
        <v>5092.5920776371968</v>
      </c>
      <c r="CC103" s="4665">
        <f ca="1">AVERAGE(CostAbsolute!$BS103:$CA103)</f>
        <v>4024.4232690290573</v>
      </c>
      <c r="CD103" s="4665">
        <f t="shared" ca="1" si="286"/>
        <v>81489.532868838243</v>
      </c>
      <c r="CF103" s="4666">
        <f t="shared" ca="1" si="308"/>
        <v>1072.8895302392455</v>
      </c>
      <c r="CG103" s="4666">
        <f t="shared" ca="1" si="309"/>
        <v>1183.4061893289024</v>
      </c>
      <c r="CH103" s="4666">
        <f t="shared" ca="1" si="310"/>
        <v>1308.7989592249037</v>
      </c>
      <c r="CI103" s="4666">
        <f t="shared" ca="1" si="311"/>
        <v>1429.2654903377447</v>
      </c>
      <c r="CJ103" s="4666">
        <f t="shared" ca="1" si="312"/>
        <v>1540.9458160863596</v>
      </c>
      <c r="CK103" s="4666">
        <f t="shared" ca="1" si="313"/>
        <v>1645.5188176481633</v>
      </c>
      <c r="CL103" s="4666">
        <f t="shared" ca="1" si="314"/>
        <v>1745.020134775787</v>
      </c>
      <c r="CM103" s="4666">
        <f t="shared" ca="1" si="315"/>
        <v>1837.9499100437329</v>
      </c>
      <c r="CN103" s="4666">
        <f t="shared" ca="1" si="316"/>
        <v>1924.5747263371454</v>
      </c>
      <c r="CP103" s="4665">
        <f ca="1">AVERAGE(CostAbsolute!$CF103:$CN103)</f>
        <v>1520.9299526691093</v>
      </c>
      <c r="CQ103" s="4665">
        <f t="shared" ca="1" si="288"/>
        <v>30797.131845961667</v>
      </c>
      <c r="CR103" s="784" t="str">
        <f t="shared" ca="1" si="289"/>
        <v>ok</v>
      </c>
    </row>
    <row r="104" spans="1:96">
      <c r="A104" s="4682" t="s">
        <v>1202</v>
      </c>
      <c r="B104" s="4682" t="s">
        <v>3851</v>
      </c>
      <c r="C104" s="4682" t="s">
        <v>2096</v>
      </c>
      <c r="E104" s="4681">
        <f t="shared" ca="1" si="317"/>
        <v>767.25406426687653</v>
      </c>
      <c r="F104" s="4681">
        <f t="shared" ca="1" si="317"/>
        <v>883.95434318651587</v>
      </c>
      <c r="G104" s="4681">
        <f t="shared" ca="1" si="317"/>
        <v>1024.7281625194032</v>
      </c>
      <c r="H104" s="4681">
        <f t="shared" ca="1" si="317"/>
        <v>1154.7960644455261</v>
      </c>
      <c r="I104" s="4681">
        <f t="shared" ca="1" si="317"/>
        <v>1270.5778825232399</v>
      </c>
      <c r="J104" s="4681">
        <f t="shared" ca="1" si="317"/>
        <v>1373.2538827363251</v>
      </c>
      <c r="K104" s="4681">
        <f t="shared" ca="1" si="317"/>
        <v>1464.6537576315088</v>
      </c>
      <c r="L104" s="4681">
        <f t="shared" ca="1" si="317"/>
        <v>1543.8164325293747</v>
      </c>
      <c r="M104" s="4681">
        <f t="shared" ca="1" si="317"/>
        <v>1611.3541485912394</v>
      </c>
      <c r="N104" s="382"/>
      <c r="O104" s="4681">
        <f t="shared" ca="1" si="318"/>
        <v>36.261269928447106</v>
      </c>
      <c r="P104" s="4681">
        <f t="shared" ca="1" si="318"/>
        <v>42.412617417851152</v>
      </c>
      <c r="Q104" s="4681">
        <f t="shared" ca="1" si="318"/>
        <v>49.965958989952512</v>
      </c>
      <c r="R104" s="4681">
        <f t="shared" ca="1" si="318"/>
        <v>56.929782625943851</v>
      </c>
      <c r="S104" s="4681">
        <f t="shared" ca="1" si="318"/>
        <v>63.118691533027587</v>
      </c>
      <c r="T104" s="4681">
        <f t="shared" ca="1" si="318"/>
        <v>68.585299813538157</v>
      </c>
      <c r="U104" s="4681">
        <f t="shared" ca="1" si="318"/>
        <v>73.419769465198186</v>
      </c>
      <c r="V104" s="4681">
        <f t="shared" ca="1" si="318"/>
        <v>77.57506541307977</v>
      </c>
      <c r="W104" s="4681">
        <f t="shared" ca="1" si="318"/>
        <v>81.084006030260994</v>
      </c>
      <c r="X104" s="382"/>
      <c r="Y104" s="4681">
        <f t="shared" ca="1" si="319"/>
        <v>0</v>
      </c>
      <c r="Z104" s="4681">
        <f t="shared" ca="1" si="319"/>
        <v>0</v>
      </c>
      <c r="AA104" s="4681">
        <f t="shared" ca="1" si="319"/>
        <v>0</v>
      </c>
      <c r="AB104" s="4681">
        <f t="shared" ca="1" si="319"/>
        <v>0</v>
      </c>
      <c r="AC104" s="4681">
        <f t="shared" ca="1" si="319"/>
        <v>0</v>
      </c>
      <c r="AD104" s="4681">
        <f t="shared" ca="1" si="319"/>
        <v>0</v>
      </c>
      <c r="AE104" s="4681">
        <f t="shared" ca="1" si="319"/>
        <v>0</v>
      </c>
      <c r="AF104" s="4681">
        <f t="shared" ca="1" si="319"/>
        <v>0</v>
      </c>
      <c r="AG104" s="4681">
        <f t="shared" ca="1" si="319"/>
        <v>0</v>
      </c>
      <c r="AH104" s="382"/>
      <c r="AI104" s="4681">
        <f t="shared" ca="1" si="271"/>
        <v>803.51533419532359</v>
      </c>
      <c r="AJ104" s="4681">
        <f t="shared" ca="1" si="272"/>
        <v>926.36696060436702</v>
      </c>
      <c r="AK104" s="4681">
        <f t="shared" ca="1" si="273"/>
        <v>1074.6941215093557</v>
      </c>
      <c r="AL104" s="4681">
        <f t="shared" ca="1" si="274"/>
        <v>1211.7258470714698</v>
      </c>
      <c r="AM104" s="4681">
        <f t="shared" ca="1" si="275"/>
        <v>1333.6965740562675</v>
      </c>
      <c r="AN104" s="4681">
        <f t="shared" ca="1" si="276"/>
        <v>1441.8391825498632</v>
      </c>
      <c r="AO104" s="4681">
        <f t="shared" ca="1" si="277"/>
        <v>1538.073527096707</v>
      </c>
      <c r="AP104" s="4681">
        <f t="shared" ca="1" si="278"/>
        <v>1621.3914979424544</v>
      </c>
      <c r="AQ104" s="4681">
        <f t="shared" ca="1" si="279"/>
        <v>1692.4381546215004</v>
      </c>
      <c r="AS104" s="4678">
        <f ca="1">AVERAGE(CostAbsolute!$AI104:$AQ104)</f>
        <v>1293.7490221830344</v>
      </c>
      <c r="AT104" s="4678">
        <f t="shared" ca="1" si="280"/>
        <v>26005.770704867962</v>
      </c>
      <c r="AU104" s="4940">
        <f t="shared" si="281"/>
        <v>0</v>
      </c>
      <c r="AV104" s="4676">
        <f t="shared" si="282"/>
        <v>0.1</v>
      </c>
      <c r="AW104" s="4681">
        <f>IFERROR(VLOOKUP($A104,Cost.FinanceCostTable,11,FALSE),Assumptions.Global!$L$39)</f>
        <v>10</v>
      </c>
      <c r="AX104" s="4688">
        <f t="shared" si="283"/>
        <v>0</v>
      </c>
      <c r="AY104" s="4681">
        <f t="shared" ca="1" si="290"/>
        <v>1248.6706566432472</v>
      </c>
      <c r="AZ104" s="4681">
        <f t="shared" ca="1" si="291"/>
        <v>1438.5949864000065</v>
      </c>
      <c r="BA104" s="4681">
        <f t="shared" ca="1" si="292"/>
        <v>1667.6978945645071</v>
      </c>
      <c r="BB104" s="4681">
        <f t="shared" ca="1" si="293"/>
        <v>1879.3774151695739</v>
      </c>
      <c r="BC104" s="4681">
        <f t="shared" ca="1" si="294"/>
        <v>2067.8069922023005</v>
      </c>
      <c r="BD104" s="4681">
        <f t="shared" ca="1" si="295"/>
        <v>2234.9074541986542</v>
      </c>
      <c r="BE104" s="4681">
        <f t="shared" ca="1" si="296"/>
        <v>2383.6565415189425</v>
      </c>
      <c r="BF104" s="4681">
        <f t="shared" ca="1" si="297"/>
        <v>2512.490149381033</v>
      </c>
      <c r="BG104" s="4681">
        <f t="shared" ca="1" si="298"/>
        <v>2622.4046720805445</v>
      </c>
      <c r="BH104" s="382"/>
      <c r="BI104" s="4681"/>
      <c r="BJ104" s="4681"/>
      <c r="BK104" s="4681"/>
      <c r="BL104" s="4681"/>
      <c r="BM104" s="4681"/>
      <c r="BN104" s="4681"/>
      <c r="BO104" s="4681"/>
      <c r="BP104" s="4681"/>
      <c r="BQ104" s="4681"/>
      <c r="BR104" s="382"/>
      <c r="BS104" s="4680">
        <f t="shared" ca="1" si="299"/>
        <v>1284.9319265716942</v>
      </c>
      <c r="BT104" s="4680">
        <f t="shared" ca="1" si="300"/>
        <v>1481.0076038178577</v>
      </c>
      <c r="BU104" s="4680">
        <f t="shared" ca="1" si="301"/>
        <v>1717.6638535544596</v>
      </c>
      <c r="BV104" s="4680">
        <f t="shared" ca="1" si="302"/>
        <v>1936.3071977955176</v>
      </c>
      <c r="BW104" s="4680">
        <f t="shared" ca="1" si="303"/>
        <v>2130.9256837353282</v>
      </c>
      <c r="BX104" s="4680">
        <f t="shared" ca="1" si="304"/>
        <v>2303.4927540121926</v>
      </c>
      <c r="BY104" s="4680">
        <f t="shared" ca="1" si="305"/>
        <v>2457.0763109841405</v>
      </c>
      <c r="BZ104" s="4680">
        <f t="shared" ca="1" si="306"/>
        <v>2590.0652147941128</v>
      </c>
      <c r="CA104" s="4680">
        <f t="shared" ca="1" si="307"/>
        <v>2703.4886781108057</v>
      </c>
      <c r="CC104" s="4678">
        <f ca="1">AVERAGE(CostAbsolute!$BS104:$CA104)</f>
        <v>2067.2176914862343</v>
      </c>
      <c r="CD104" s="4678">
        <f t="shared" ca="1" si="286"/>
        <v>41555.809119309459</v>
      </c>
      <c r="CF104" s="4679">
        <f t="shared" ca="1" si="308"/>
        <v>481.41659237637066</v>
      </c>
      <c r="CG104" s="4679">
        <f t="shared" ca="1" si="309"/>
        <v>554.64064321349065</v>
      </c>
      <c r="CH104" s="4679">
        <f t="shared" ca="1" si="310"/>
        <v>642.96973204510391</v>
      </c>
      <c r="CI104" s="4679">
        <f t="shared" ca="1" si="311"/>
        <v>724.58135072404775</v>
      </c>
      <c r="CJ104" s="4679">
        <f t="shared" ca="1" si="312"/>
        <v>797.22910967906068</v>
      </c>
      <c r="CK104" s="4679">
        <f t="shared" ca="1" si="313"/>
        <v>861.65357146232918</v>
      </c>
      <c r="CL104" s="4679">
        <f t="shared" ca="1" si="314"/>
        <v>919.00278388743368</v>
      </c>
      <c r="CM104" s="4679">
        <f t="shared" ca="1" si="315"/>
        <v>968.67371685165836</v>
      </c>
      <c r="CN104" s="4679">
        <f t="shared" ca="1" si="316"/>
        <v>1011.0505234893051</v>
      </c>
      <c r="CP104" s="4678">
        <f ca="1">AVERAGE(CostAbsolute!$CF104:$CN104)</f>
        <v>773.46866930319993</v>
      </c>
      <c r="CQ104" s="4678">
        <f t="shared" ca="1" si="288"/>
        <v>15550.038414441509</v>
      </c>
      <c r="CR104" s="784" t="str">
        <f t="shared" ca="1" si="289"/>
        <v>ok</v>
      </c>
    </row>
    <row r="105" spans="1:96">
      <c r="A105" s="4672" t="s">
        <v>1197</v>
      </c>
      <c r="B105" s="4672" t="s">
        <v>3852</v>
      </c>
      <c r="C105" s="4672" t="s">
        <v>2096</v>
      </c>
      <c r="E105" s="4668">
        <f t="shared" ca="1" si="317"/>
        <v>2730.3453094365018</v>
      </c>
      <c r="F105" s="4668">
        <f t="shared" ca="1" si="317"/>
        <v>3067.6068872742467</v>
      </c>
      <c r="G105" s="4668">
        <f t="shared" ca="1" si="317"/>
        <v>3457.08601789457</v>
      </c>
      <c r="H105" s="4668">
        <f t="shared" ca="1" si="317"/>
        <v>3815.9293368975673</v>
      </c>
      <c r="I105" s="4668">
        <f t="shared" ca="1" si="317"/>
        <v>4133.8675400623779</v>
      </c>
      <c r="J105" s="4668">
        <f t="shared" ca="1" si="317"/>
        <v>4416.0046879179972</v>
      </c>
      <c r="K105" s="4668">
        <f t="shared" ca="1" si="317"/>
        <v>4668.884794952306</v>
      </c>
      <c r="L105" s="4668">
        <f t="shared" ca="1" si="317"/>
        <v>4889.7863763901159</v>
      </c>
      <c r="M105" s="4668">
        <f t="shared" ca="1" si="317"/>
        <v>5080.8627399362085</v>
      </c>
      <c r="N105" s="382"/>
      <c r="O105" s="4668">
        <f t="shared" ca="1" si="318"/>
        <v>134.30752388108758</v>
      </c>
      <c r="P105" s="4668">
        <f t="shared" ca="1" si="318"/>
        <v>150.95286137390107</v>
      </c>
      <c r="Q105" s="4668">
        <f t="shared" ca="1" si="318"/>
        <v>170.13148976069266</v>
      </c>
      <c r="R105" s="4668">
        <f t="shared" ca="1" si="318"/>
        <v>187.68217530856387</v>
      </c>
      <c r="S105" s="4668">
        <f t="shared" ca="1" si="318"/>
        <v>203.10465946513557</v>
      </c>
      <c r="T105" s="4668">
        <f t="shared" ca="1" si="318"/>
        <v>216.65804393819215</v>
      </c>
      <c r="U105" s="4668">
        <f t="shared" ca="1" si="318"/>
        <v>228.6727123409521</v>
      </c>
      <c r="V105" s="4668">
        <f t="shared" ca="1" si="318"/>
        <v>239.02512798500456</v>
      </c>
      <c r="W105" s="4668">
        <f t="shared" ca="1" si="318"/>
        <v>247.83153393335462</v>
      </c>
      <c r="X105" s="382"/>
      <c r="Y105" s="4668">
        <f t="shared" ca="1" si="319"/>
        <v>0</v>
      </c>
      <c r="Z105" s="4668">
        <f t="shared" ca="1" si="319"/>
        <v>0</v>
      </c>
      <c r="AA105" s="4668">
        <f t="shared" ca="1" si="319"/>
        <v>0</v>
      </c>
      <c r="AB105" s="4668">
        <f t="shared" ca="1" si="319"/>
        <v>0</v>
      </c>
      <c r="AC105" s="4668">
        <f t="shared" ca="1" si="319"/>
        <v>0</v>
      </c>
      <c r="AD105" s="4668">
        <f t="shared" ca="1" si="319"/>
        <v>0</v>
      </c>
      <c r="AE105" s="4668">
        <f t="shared" ca="1" si="319"/>
        <v>0</v>
      </c>
      <c r="AF105" s="4668">
        <f t="shared" ca="1" si="319"/>
        <v>0</v>
      </c>
      <c r="AG105" s="4668">
        <f t="shared" ca="1" si="319"/>
        <v>0</v>
      </c>
      <c r="AH105" s="382"/>
      <c r="AI105" s="4668">
        <f t="shared" ca="1" si="271"/>
        <v>2864.6528333175893</v>
      </c>
      <c r="AJ105" s="4668">
        <f t="shared" ca="1" si="272"/>
        <v>3218.5597486481479</v>
      </c>
      <c r="AK105" s="4668">
        <f t="shared" ca="1" si="273"/>
        <v>3627.2175076552626</v>
      </c>
      <c r="AL105" s="4668">
        <f t="shared" ca="1" si="274"/>
        <v>4003.611512206131</v>
      </c>
      <c r="AM105" s="4668">
        <f t="shared" ca="1" si="275"/>
        <v>4336.9721995275131</v>
      </c>
      <c r="AN105" s="4668">
        <f t="shared" ca="1" si="276"/>
        <v>4632.6627318561896</v>
      </c>
      <c r="AO105" s="4668">
        <f t="shared" ca="1" si="277"/>
        <v>4897.5575072932579</v>
      </c>
      <c r="AP105" s="4668">
        <f t="shared" ca="1" si="278"/>
        <v>5128.8115043751204</v>
      </c>
      <c r="AQ105" s="4668">
        <f t="shared" ca="1" si="279"/>
        <v>5328.6942738695634</v>
      </c>
      <c r="AS105" s="4665">
        <f ca="1">AVERAGE(CostAbsolute!$AI105:$AQ105)</f>
        <v>4226.5266465276418</v>
      </c>
      <c r="AT105" s="4665">
        <f t="shared" ca="1" si="280"/>
        <v>85588.456181192887</v>
      </c>
      <c r="AU105" s="4940">
        <f t="shared" si="281"/>
        <v>0</v>
      </c>
      <c r="AV105" s="4670">
        <f t="shared" si="282"/>
        <v>0.1</v>
      </c>
      <c r="AW105" s="4668">
        <f>IFERROR(VLOOKUP($A105,Cost.FinanceCostTable,11,FALSE),Assumptions.Global!$L$39)</f>
        <v>10</v>
      </c>
      <c r="AX105" s="4688">
        <f t="shared" si="283"/>
        <v>0</v>
      </c>
      <c r="AY105" s="4668">
        <f t="shared" ca="1" si="290"/>
        <v>4443.5112554985672</v>
      </c>
      <c r="AZ105" s="4668">
        <f t="shared" ca="1" si="291"/>
        <v>4992.3889421375934</v>
      </c>
      <c r="BA105" s="4668">
        <f t="shared" ca="1" si="292"/>
        <v>5626.2482912506121</v>
      </c>
      <c r="BB105" s="4668">
        <f t="shared" ca="1" si="293"/>
        <v>6210.24926777155</v>
      </c>
      <c r="BC105" s="4668">
        <f t="shared" ca="1" si="294"/>
        <v>6727.6790519944825</v>
      </c>
      <c r="BD105" s="4668">
        <f t="shared" ca="1" si="295"/>
        <v>7186.8442673823656</v>
      </c>
      <c r="BE105" s="4668">
        <f t="shared" ca="1" si="296"/>
        <v>7598.3949961546687</v>
      </c>
      <c r="BF105" s="4668">
        <f t="shared" ca="1" si="297"/>
        <v>7957.9021471673459</v>
      </c>
      <c r="BG105" s="4668">
        <f t="shared" ca="1" si="298"/>
        <v>8268.8701295475785</v>
      </c>
      <c r="BH105" s="382"/>
      <c r="BI105" s="4668"/>
      <c r="BJ105" s="4668"/>
      <c r="BK105" s="4668"/>
      <c r="BL105" s="4668"/>
      <c r="BM105" s="4668"/>
      <c r="BN105" s="4668"/>
      <c r="BO105" s="4668"/>
      <c r="BP105" s="4668"/>
      <c r="BQ105" s="4668"/>
      <c r="BR105" s="382"/>
      <c r="BS105" s="4667">
        <f t="shared" ca="1" si="299"/>
        <v>4577.8187793796551</v>
      </c>
      <c r="BT105" s="4667">
        <f t="shared" ca="1" si="300"/>
        <v>5143.3418035114946</v>
      </c>
      <c r="BU105" s="4667">
        <f t="shared" ca="1" si="301"/>
        <v>5796.3797810113047</v>
      </c>
      <c r="BV105" s="4667">
        <f t="shared" ca="1" si="302"/>
        <v>6397.9314430801141</v>
      </c>
      <c r="BW105" s="4667">
        <f t="shared" ca="1" si="303"/>
        <v>6930.7837114596177</v>
      </c>
      <c r="BX105" s="4667">
        <f t="shared" ca="1" si="304"/>
        <v>7403.502311320558</v>
      </c>
      <c r="BY105" s="4667">
        <f t="shared" ca="1" si="305"/>
        <v>7827.0677084956205</v>
      </c>
      <c r="BZ105" s="4667">
        <f t="shared" ca="1" si="306"/>
        <v>8196.9272751523513</v>
      </c>
      <c r="CA105" s="4667">
        <f t="shared" ca="1" si="307"/>
        <v>8516.7016634809333</v>
      </c>
      <c r="CC105" s="4665">
        <f ca="1">AVERAGE(CostAbsolute!$BS105:$CA105)</f>
        <v>6754.4949418768501</v>
      </c>
      <c r="CD105" s="4665">
        <f t="shared" ca="1" si="286"/>
        <v>136778.38589006316</v>
      </c>
      <c r="CF105" s="4666">
        <f t="shared" ca="1" si="308"/>
        <v>1713.1659460620654</v>
      </c>
      <c r="CG105" s="4666">
        <f t="shared" ca="1" si="309"/>
        <v>1924.7820548633467</v>
      </c>
      <c r="CH105" s="4666">
        <f t="shared" ca="1" si="310"/>
        <v>2169.1622733560421</v>
      </c>
      <c r="CI105" s="4666">
        <f t="shared" ca="1" si="311"/>
        <v>2394.3199308739827</v>
      </c>
      <c r="CJ105" s="4666">
        <f t="shared" ca="1" si="312"/>
        <v>2593.8115119321046</v>
      </c>
      <c r="CK105" s="4666">
        <f t="shared" ca="1" si="313"/>
        <v>2770.8395794643684</v>
      </c>
      <c r="CL105" s="4666">
        <f t="shared" ca="1" si="314"/>
        <v>2929.5102012023626</v>
      </c>
      <c r="CM105" s="4666">
        <f t="shared" ca="1" si="315"/>
        <v>3068.11577077723</v>
      </c>
      <c r="CN105" s="4666">
        <f t="shared" ca="1" si="316"/>
        <v>3188.0073896113699</v>
      </c>
      <c r="CP105" s="4665">
        <f ca="1">AVERAGE(CostAbsolute!$CF105:$CN105)</f>
        <v>2527.9682953492083</v>
      </c>
      <c r="CQ105" s="4665">
        <f t="shared" ca="1" si="288"/>
        <v>51189.929708870288</v>
      </c>
      <c r="CR105" s="784" t="str">
        <f t="shared" ca="1" si="289"/>
        <v>ok</v>
      </c>
    </row>
    <row r="106" spans="1:96">
      <c r="A106" s="4682" t="s">
        <v>1201</v>
      </c>
      <c r="B106" s="4682" t="s">
        <v>3853</v>
      </c>
      <c r="C106" s="4682" t="s">
        <v>2096</v>
      </c>
      <c r="E106" s="4681">
        <f t="shared" ca="1" si="317"/>
        <v>5779.2235964156116</v>
      </c>
      <c r="F106" s="4681">
        <f t="shared" ca="1" si="317"/>
        <v>6510.2349797388388</v>
      </c>
      <c r="G106" s="4681">
        <f t="shared" ca="1" si="317"/>
        <v>7355.2070538177923</v>
      </c>
      <c r="H106" s="4681">
        <f t="shared" ca="1" si="317"/>
        <v>8131.077178738602</v>
      </c>
      <c r="I106" s="4681">
        <f t="shared" ca="1" si="317"/>
        <v>8815.489522753187</v>
      </c>
      <c r="J106" s="4681">
        <f t="shared" ca="1" si="317"/>
        <v>9419.0124019650211</v>
      </c>
      <c r="K106" s="4681">
        <f t="shared" ca="1" si="317"/>
        <v>9955.4552795808831</v>
      </c>
      <c r="L106" s="4681">
        <f t="shared" ca="1" si="317"/>
        <v>10418.970611440585</v>
      </c>
      <c r="M106" s="4681">
        <f t="shared" ca="1" si="317"/>
        <v>10814.195689000982</v>
      </c>
      <c r="N106" s="382"/>
      <c r="O106" s="4681">
        <f t="shared" ca="1" si="318"/>
        <v>444.9993123916916</v>
      </c>
      <c r="P106" s="4681">
        <f t="shared" ca="1" si="318"/>
        <v>501.28713856644055</v>
      </c>
      <c r="Q106" s="4681">
        <f t="shared" ca="1" si="318"/>
        <v>566.34994129382903</v>
      </c>
      <c r="R106" s="4681">
        <f t="shared" ca="1" si="318"/>
        <v>626.09188967511204</v>
      </c>
      <c r="S106" s="4681">
        <f t="shared" ca="1" si="318"/>
        <v>678.79158699803236</v>
      </c>
      <c r="T106" s="4681">
        <f t="shared" ca="1" si="318"/>
        <v>725.26279218699653</v>
      </c>
      <c r="U106" s="4681">
        <f t="shared" ca="1" si="318"/>
        <v>766.56883264686121</v>
      </c>
      <c r="V106" s="4681">
        <f t="shared" ca="1" si="318"/>
        <v>802.2594488978433</v>
      </c>
      <c r="W106" s="4681">
        <f t="shared" ca="1" si="318"/>
        <v>832.69171266854141</v>
      </c>
      <c r="X106" s="382"/>
      <c r="Y106" s="4681">
        <f t="shared" ca="1" si="319"/>
        <v>0</v>
      </c>
      <c r="Z106" s="4681">
        <f t="shared" ca="1" si="319"/>
        <v>0</v>
      </c>
      <c r="AA106" s="4681">
        <f t="shared" ca="1" si="319"/>
        <v>0</v>
      </c>
      <c r="AB106" s="4681">
        <f t="shared" ca="1" si="319"/>
        <v>0</v>
      </c>
      <c r="AC106" s="4681">
        <f t="shared" ca="1" si="319"/>
        <v>0</v>
      </c>
      <c r="AD106" s="4681">
        <f t="shared" ca="1" si="319"/>
        <v>0</v>
      </c>
      <c r="AE106" s="4681">
        <f t="shared" ca="1" si="319"/>
        <v>0</v>
      </c>
      <c r="AF106" s="4681">
        <f t="shared" ca="1" si="319"/>
        <v>0</v>
      </c>
      <c r="AG106" s="4681">
        <f t="shared" ca="1" si="319"/>
        <v>0</v>
      </c>
      <c r="AH106" s="382"/>
      <c r="AI106" s="4681">
        <f t="shared" ca="1" si="271"/>
        <v>6224.2229088073036</v>
      </c>
      <c r="AJ106" s="4681">
        <f t="shared" ca="1" si="272"/>
        <v>7011.522118305279</v>
      </c>
      <c r="AK106" s="4681">
        <f t="shared" ca="1" si="273"/>
        <v>7921.5569951116213</v>
      </c>
      <c r="AL106" s="4681">
        <f t="shared" ca="1" si="274"/>
        <v>8757.1690684137138</v>
      </c>
      <c r="AM106" s="4681">
        <f t="shared" ca="1" si="275"/>
        <v>9494.2811097512185</v>
      </c>
      <c r="AN106" s="4681">
        <f t="shared" ca="1" si="276"/>
        <v>10144.275194152018</v>
      </c>
      <c r="AO106" s="4681">
        <f t="shared" ca="1" si="277"/>
        <v>10722.024112227744</v>
      </c>
      <c r="AP106" s="4681">
        <f t="shared" ca="1" si="278"/>
        <v>11221.230060338428</v>
      </c>
      <c r="AQ106" s="4681">
        <f t="shared" ca="1" si="279"/>
        <v>11646.887401669524</v>
      </c>
      <c r="AS106" s="4678">
        <f ca="1">AVERAGE(CostAbsolute!$AI106:$AQ106)</f>
        <v>9238.1298854196502</v>
      </c>
      <c r="AT106" s="4678">
        <f t="shared" ca="1" si="280"/>
        <v>187057.34724902033</v>
      </c>
      <c r="AU106" s="4940">
        <f t="shared" si="281"/>
        <v>0</v>
      </c>
      <c r="AV106" s="4676">
        <f t="shared" si="282"/>
        <v>0.1</v>
      </c>
      <c r="AW106" s="4681">
        <f>IFERROR(VLOOKUP($A106,Cost.FinanceCostTable,11,FALSE),Assumptions.Global!$L$39)</f>
        <v>10</v>
      </c>
      <c r="AX106" s="4688">
        <f t="shared" si="283"/>
        <v>0</v>
      </c>
      <c r="AY106" s="4681">
        <f t="shared" ca="1" si="290"/>
        <v>9405.420263129874</v>
      </c>
      <c r="AZ106" s="4681">
        <f t="shared" ca="1" si="291"/>
        <v>10595.107625555369</v>
      </c>
      <c r="BA106" s="4681">
        <f t="shared" ca="1" si="292"/>
        <v>11970.260764162111</v>
      </c>
      <c r="BB106" s="4681">
        <f t="shared" ca="1" si="293"/>
        <v>13232.953662739917</v>
      </c>
      <c r="BC106" s="4681">
        <f t="shared" ca="1" si="294"/>
        <v>14346.803234631107</v>
      </c>
      <c r="BD106" s="4681">
        <f t="shared" ca="1" si="295"/>
        <v>15329.00892761071</v>
      </c>
      <c r="BE106" s="4681">
        <f t="shared" ca="1" si="296"/>
        <v>16202.045007105753</v>
      </c>
      <c r="BF106" s="4681">
        <f t="shared" ca="1" si="297"/>
        <v>16956.39486428181</v>
      </c>
      <c r="BG106" s="4681">
        <f t="shared" ca="1" si="298"/>
        <v>17599.605477432186</v>
      </c>
      <c r="BH106" s="382"/>
      <c r="BI106" s="4681"/>
      <c r="BJ106" s="4681"/>
      <c r="BK106" s="4681"/>
      <c r="BL106" s="4681"/>
      <c r="BM106" s="4681"/>
      <c r="BN106" s="4681"/>
      <c r="BO106" s="4681"/>
      <c r="BP106" s="4681"/>
      <c r="BQ106" s="4681"/>
      <c r="BR106" s="382"/>
      <c r="BS106" s="4680">
        <f t="shared" ca="1" si="299"/>
        <v>9850.419575521566</v>
      </c>
      <c r="BT106" s="4680">
        <f t="shared" ca="1" si="300"/>
        <v>11096.394764121809</v>
      </c>
      <c r="BU106" s="4680">
        <f t="shared" ca="1" si="301"/>
        <v>12536.61070545594</v>
      </c>
      <c r="BV106" s="4680">
        <f t="shared" ca="1" si="302"/>
        <v>13859.045552415029</v>
      </c>
      <c r="BW106" s="4680">
        <f t="shared" ca="1" si="303"/>
        <v>15025.594821629138</v>
      </c>
      <c r="BX106" s="4680">
        <f t="shared" ca="1" si="304"/>
        <v>16054.271719797707</v>
      </c>
      <c r="BY106" s="4680">
        <f t="shared" ca="1" si="305"/>
        <v>16968.613839752616</v>
      </c>
      <c r="BZ106" s="4680">
        <f t="shared" ca="1" si="306"/>
        <v>17758.654313179653</v>
      </c>
      <c r="CA106" s="4680">
        <f t="shared" ca="1" si="307"/>
        <v>18432.297190100726</v>
      </c>
      <c r="CC106" s="4678">
        <f ca="1">AVERAGE(CostAbsolute!$BS106:$CA106)</f>
        <v>14620.211386886022</v>
      </c>
      <c r="CD106" s="4678">
        <f t="shared" ca="1" si="286"/>
        <v>296035.8853208014</v>
      </c>
      <c r="CF106" s="4679">
        <f t="shared" ca="1" si="308"/>
        <v>3626.1966667142624</v>
      </c>
      <c r="CG106" s="4679">
        <f t="shared" ca="1" si="309"/>
        <v>4084.8726458165302</v>
      </c>
      <c r="CH106" s="4679">
        <f t="shared" ca="1" si="310"/>
        <v>4615.0537103443185</v>
      </c>
      <c r="CI106" s="4679">
        <f t="shared" ca="1" si="311"/>
        <v>5101.8764840013155</v>
      </c>
      <c r="CJ106" s="4679">
        <f t="shared" ca="1" si="312"/>
        <v>5531.3137118779196</v>
      </c>
      <c r="CK106" s="4679">
        <f t="shared" ca="1" si="313"/>
        <v>5909.996525645689</v>
      </c>
      <c r="CL106" s="4679">
        <f t="shared" ca="1" si="314"/>
        <v>6246.5897275248699</v>
      </c>
      <c r="CM106" s="4679">
        <f t="shared" ca="1" si="315"/>
        <v>6537.4242528412251</v>
      </c>
      <c r="CN106" s="4679">
        <f t="shared" ca="1" si="316"/>
        <v>6785.4097884312032</v>
      </c>
      <c r="CP106" s="4678">
        <f ca="1">AVERAGE(CostAbsolute!$CF106:$CN106)</f>
        <v>5382.0815014663713</v>
      </c>
      <c r="CQ106" s="4678">
        <f t="shared" ca="1" si="288"/>
        <v>108978.53807178102</v>
      </c>
      <c r="CR106" s="784" t="str">
        <f t="shared" ca="1" si="289"/>
        <v>ok</v>
      </c>
    </row>
    <row r="107" spans="1:96">
      <c r="A107" s="4672" t="s">
        <v>1203</v>
      </c>
      <c r="B107" s="4672" t="s">
        <v>3854</v>
      </c>
      <c r="C107" s="4672" t="s">
        <v>2096</v>
      </c>
      <c r="E107" s="4668">
        <f t="shared" ca="1" si="317"/>
        <v>0</v>
      </c>
      <c r="F107" s="4668">
        <f t="shared" ca="1" si="317"/>
        <v>0</v>
      </c>
      <c r="G107" s="4668">
        <f t="shared" ca="1" si="317"/>
        <v>0</v>
      </c>
      <c r="H107" s="4668">
        <f t="shared" ca="1" si="317"/>
        <v>0</v>
      </c>
      <c r="I107" s="4668">
        <f t="shared" ca="1" si="317"/>
        <v>0</v>
      </c>
      <c r="J107" s="4668">
        <f t="shared" ca="1" si="317"/>
        <v>0</v>
      </c>
      <c r="K107" s="4668">
        <f t="shared" ca="1" si="317"/>
        <v>0</v>
      </c>
      <c r="L107" s="4668">
        <f t="shared" ca="1" si="317"/>
        <v>0</v>
      </c>
      <c r="M107" s="4668">
        <f t="shared" ca="1" si="317"/>
        <v>0</v>
      </c>
      <c r="N107" s="382"/>
      <c r="O107" s="4668">
        <f t="shared" ca="1" si="318"/>
        <v>0</v>
      </c>
      <c r="P107" s="4668">
        <f t="shared" ca="1" si="318"/>
        <v>0</v>
      </c>
      <c r="Q107" s="4668">
        <f t="shared" ca="1" si="318"/>
        <v>0</v>
      </c>
      <c r="R107" s="4668">
        <f t="shared" ca="1" si="318"/>
        <v>0</v>
      </c>
      <c r="S107" s="4668">
        <f t="shared" ca="1" si="318"/>
        <v>0</v>
      </c>
      <c r="T107" s="4668">
        <f t="shared" ca="1" si="318"/>
        <v>0</v>
      </c>
      <c r="U107" s="4668">
        <f t="shared" ca="1" si="318"/>
        <v>0</v>
      </c>
      <c r="V107" s="4668">
        <f t="shared" ca="1" si="318"/>
        <v>0</v>
      </c>
      <c r="W107" s="4668">
        <f t="shared" ca="1" si="318"/>
        <v>0</v>
      </c>
      <c r="X107" s="382"/>
      <c r="Y107" s="4668">
        <f t="shared" ca="1" si="319"/>
        <v>0</v>
      </c>
      <c r="Z107" s="4668">
        <f t="shared" ca="1" si="319"/>
        <v>0</v>
      </c>
      <c r="AA107" s="4668">
        <f t="shared" ca="1" si="319"/>
        <v>0</v>
      </c>
      <c r="AB107" s="4668">
        <f t="shared" ca="1" si="319"/>
        <v>0</v>
      </c>
      <c r="AC107" s="4668">
        <f t="shared" ca="1" si="319"/>
        <v>0</v>
      </c>
      <c r="AD107" s="4668">
        <f t="shared" ca="1" si="319"/>
        <v>0</v>
      </c>
      <c r="AE107" s="4668">
        <f t="shared" ca="1" si="319"/>
        <v>0</v>
      </c>
      <c r="AF107" s="4668">
        <f t="shared" ca="1" si="319"/>
        <v>0</v>
      </c>
      <c r="AG107" s="4668">
        <f t="shared" ca="1" si="319"/>
        <v>0</v>
      </c>
      <c r="AH107" s="382"/>
      <c r="AI107" s="4668">
        <f t="shared" ca="1" si="271"/>
        <v>0</v>
      </c>
      <c r="AJ107" s="4668">
        <f t="shared" ca="1" si="272"/>
        <v>0</v>
      </c>
      <c r="AK107" s="4668">
        <f t="shared" ca="1" si="273"/>
        <v>0</v>
      </c>
      <c r="AL107" s="4668">
        <f t="shared" ca="1" si="274"/>
        <v>0</v>
      </c>
      <c r="AM107" s="4668">
        <f t="shared" ca="1" si="275"/>
        <v>0</v>
      </c>
      <c r="AN107" s="4668">
        <f t="shared" ca="1" si="276"/>
        <v>0</v>
      </c>
      <c r="AO107" s="4668">
        <f t="shared" ca="1" si="277"/>
        <v>0</v>
      </c>
      <c r="AP107" s="4668">
        <f t="shared" ca="1" si="278"/>
        <v>0</v>
      </c>
      <c r="AQ107" s="4668">
        <f t="shared" ca="1" si="279"/>
        <v>0</v>
      </c>
      <c r="AS107" s="4665">
        <f ca="1">AVERAGE(CostAbsolute!$AI107:$AQ107)</f>
        <v>0</v>
      </c>
      <c r="AT107" s="4665">
        <f t="shared" ca="1" si="280"/>
        <v>0</v>
      </c>
      <c r="AU107" s="4940">
        <f t="shared" si="281"/>
        <v>0</v>
      </c>
      <c r="AV107" s="4670">
        <f t="shared" si="282"/>
        <v>0.1</v>
      </c>
      <c r="AW107" s="4668">
        <f>IFERROR(VLOOKUP($A107,Cost.FinanceCostTable,11,FALSE),Assumptions.Global!$L$39)</f>
        <v>10</v>
      </c>
      <c r="AX107" s="4688">
        <f t="shared" si="283"/>
        <v>0</v>
      </c>
      <c r="AY107" s="4668">
        <f t="shared" ca="1" si="290"/>
        <v>0</v>
      </c>
      <c r="AZ107" s="4668">
        <f t="shared" ca="1" si="291"/>
        <v>0</v>
      </c>
      <c r="BA107" s="4668">
        <f t="shared" ca="1" si="292"/>
        <v>0</v>
      </c>
      <c r="BB107" s="4668">
        <f t="shared" ca="1" si="293"/>
        <v>0</v>
      </c>
      <c r="BC107" s="4668">
        <f t="shared" ca="1" si="294"/>
        <v>0</v>
      </c>
      <c r="BD107" s="4668">
        <f t="shared" ca="1" si="295"/>
        <v>0</v>
      </c>
      <c r="BE107" s="4668">
        <f t="shared" ca="1" si="296"/>
        <v>0</v>
      </c>
      <c r="BF107" s="4668">
        <f t="shared" ca="1" si="297"/>
        <v>0</v>
      </c>
      <c r="BG107" s="4668">
        <f t="shared" ca="1" si="298"/>
        <v>0</v>
      </c>
      <c r="BH107" s="382"/>
      <c r="BI107" s="4668"/>
      <c r="BJ107" s="4668"/>
      <c r="BK107" s="4668"/>
      <c r="BL107" s="4668"/>
      <c r="BM107" s="4668"/>
      <c r="BN107" s="4668"/>
      <c r="BO107" s="4668"/>
      <c r="BP107" s="4668"/>
      <c r="BQ107" s="4668"/>
      <c r="BR107" s="382"/>
      <c r="BS107" s="4667">
        <f t="shared" ca="1" si="299"/>
        <v>0</v>
      </c>
      <c r="BT107" s="4667">
        <f t="shared" ca="1" si="300"/>
        <v>0</v>
      </c>
      <c r="BU107" s="4667">
        <f t="shared" ca="1" si="301"/>
        <v>0</v>
      </c>
      <c r="BV107" s="4667">
        <f t="shared" ca="1" si="302"/>
        <v>0</v>
      </c>
      <c r="BW107" s="4667">
        <f t="shared" ca="1" si="303"/>
        <v>0</v>
      </c>
      <c r="BX107" s="4667">
        <f t="shared" ca="1" si="304"/>
        <v>0</v>
      </c>
      <c r="BY107" s="4667">
        <f t="shared" ca="1" si="305"/>
        <v>0</v>
      </c>
      <c r="BZ107" s="4667">
        <f t="shared" ca="1" si="306"/>
        <v>0</v>
      </c>
      <c r="CA107" s="4667">
        <f t="shared" ca="1" si="307"/>
        <v>0</v>
      </c>
      <c r="CC107" s="4665">
        <f ca="1">AVERAGE(CostAbsolute!$BS107:$CA107)</f>
        <v>0</v>
      </c>
      <c r="CD107" s="4665">
        <f t="shared" ca="1" si="286"/>
        <v>0</v>
      </c>
      <c r="CF107" s="4666">
        <f t="shared" ca="1" si="308"/>
        <v>0</v>
      </c>
      <c r="CG107" s="4666">
        <f t="shared" ca="1" si="309"/>
        <v>0</v>
      </c>
      <c r="CH107" s="4666">
        <f t="shared" ca="1" si="310"/>
        <v>0</v>
      </c>
      <c r="CI107" s="4666">
        <f t="shared" ca="1" si="311"/>
        <v>0</v>
      </c>
      <c r="CJ107" s="4666">
        <f t="shared" ca="1" si="312"/>
        <v>0</v>
      </c>
      <c r="CK107" s="4666">
        <f t="shared" ca="1" si="313"/>
        <v>0</v>
      </c>
      <c r="CL107" s="4666">
        <f t="shared" ca="1" si="314"/>
        <v>0</v>
      </c>
      <c r="CM107" s="4666">
        <f t="shared" ca="1" si="315"/>
        <v>0</v>
      </c>
      <c r="CN107" s="4666">
        <f t="shared" ca="1" si="316"/>
        <v>0</v>
      </c>
      <c r="CP107" s="4665">
        <f ca="1">AVERAGE(CostAbsolute!$CF107:$CN107)</f>
        <v>0</v>
      </c>
      <c r="CQ107" s="4665">
        <f t="shared" ca="1" si="288"/>
        <v>0</v>
      </c>
      <c r="CR107" s="784" t="str">
        <f t="shared" ca="1" si="289"/>
        <v>ok</v>
      </c>
    </row>
    <row r="108" spans="1:96">
      <c r="A108" s="4682" t="s">
        <v>2139</v>
      </c>
      <c r="B108" s="4682" t="s">
        <v>3855</v>
      </c>
      <c r="C108" s="4682" t="s">
        <v>763</v>
      </c>
      <c r="E108" s="4681">
        <f t="shared" ref="E108:M117" ca="1" si="320">IFERROR(INDEX(INDIRECT($A108&amp;".Costs["&amp;E$2&amp;"]"), MATCH($E$86, INDIRECT($A108&amp;".Costs[Vector]"), 0)),0)</f>
        <v>0</v>
      </c>
      <c r="F108" s="4681">
        <f t="shared" ca="1" si="320"/>
        <v>0</v>
      </c>
      <c r="G108" s="4681">
        <f t="shared" ca="1" si="320"/>
        <v>0</v>
      </c>
      <c r="H108" s="4681">
        <f t="shared" ca="1" si="320"/>
        <v>0</v>
      </c>
      <c r="I108" s="4681">
        <f t="shared" ca="1" si="320"/>
        <v>0</v>
      </c>
      <c r="J108" s="4681">
        <f t="shared" ca="1" si="320"/>
        <v>0</v>
      </c>
      <c r="K108" s="4681">
        <f t="shared" ca="1" si="320"/>
        <v>0</v>
      </c>
      <c r="L108" s="4681">
        <f t="shared" ca="1" si="320"/>
        <v>0</v>
      </c>
      <c r="M108" s="4681">
        <f t="shared" ca="1" si="320"/>
        <v>0</v>
      </c>
      <c r="N108" s="382"/>
      <c r="O108" s="4681">
        <f t="shared" ref="O108:W117" ca="1" si="321">IFERROR(INDEX(INDIRECT($A108&amp;".Costs["&amp;O$2&amp;"]"), MATCH($O$86, INDIRECT($A108&amp;".Costs[Vector]"), 0)),0)</f>
        <v>0</v>
      </c>
      <c r="P108" s="4681">
        <f t="shared" ca="1" si="321"/>
        <v>0</v>
      </c>
      <c r="Q108" s="4681">
        <f t="shared" ca="1" si="321"/>
        <v>0</v>
      </c>
      <c r="R108" s="4681">
        <f t="shared" ca="1" si="321"/>
        <v>0</v>
      </c>
      <c r="S108" s="4681">
        <f t="shared" ca="1" si="321"/>
        <v>0</v>
      </c>
      <c r="T108" s="4681">
        <f t="shared" ca="1" si="321"/>
        <v>0</v>
      </c>
      <c r="U108" s="4681">
        <f t="shared" ca="1" si="321"/>
        <v>0</v>
      </c>
      <c r="V108" s="4681">
        <f t="shared" ca="1" si="321"/>
        <v>0</v>
      </c>
      <c r="W108" s="4681">
        <f t="shared" ca="1" si="321"/>
        <v>0</v>
      </c>
      <c r="X108" s="382"/>
      <c r="Y108" s="4681">
        <f t="shared" ref="Y108:AG117" ca="1" si="322">IFERROR(INDEX(INDIRECT($A108&amp;".Costs["&amp;Y$2&amp;"]"), MATCH($Y$86, INDIRECT($A108&amp;".Costs[Vector]"), 0)),0)</f>
        <v>5.62077349368146</v>
      </c>
      <c r="Z108" s="4681">
        <f t="shared" ca="1" si="322"/>
        <v>8.764122121292246</v>
      </c>
      <c r="AA108" s="4681">
        <f t="shared" ca="1" si="322"/>
        <v>12.367001643382856</v>
      </c>
      <c r="AB108" s="4681">
        <f t="shared" ca="1" si="322"/>
        <v>16.802974642670797</v>
      </c>
      <c r="AC108" s="4681">
        <f t="shared" ca="1" si="322"/>
        <v>21.618960057781148</v>
      </c>
      <c r="AD108" s="4681">
        <f t="shared" ca="1" si="322"/>
        <v>27.084023267268361</v>
      </c>
      <c r="AE108" s="4681">
        <f t="shared" ca="1" si="322"/>
        <v>33.270909188734983</v>
      </c>
      <c r="AF108" s="4681">
        <f t="shared" ca="1" si="322"/>
        <v>40.259859293582508</v>
      </c>
      <c r="AG108" s="4681">
        <f t="shared" ca="1" si="322"/>
        <v>48.139347747294629</v>
      </c>
      <c r="AH108" s="382"/>
      <c r="AI108" s="4681">
        <f t="shared" ca="1" si="271"/>
        <v>5.62077349368146</v>
      </c>
      <c r="AJ108" s="4681">
        <f t="shared" ca="1" si="272"/>
        <v>8.764122121292246</v>
      </c>
      <c r="AK108" s="4681">
        <f t="shared" ca="1" si="273"/>
        <v>12.367001643382856</v>
      </c>
      <c r="AL108" s="4681">
        <f t="shared" ca="1" si="274"/>
        <v>16.802974642670797</v>
      </c>
      <c r="AM108" s="4681">
        <f t="shared" ca="1" si="275"/>
        <v>21.618960057781148</v>
      </c>
      <c r="AN108" s="4681">
        <f t="shared" ca="1" si="276"/>
        <v>27.084023267268361</v>
      </c>
      <c r="AO108" s="4681">
        <f t="shared" ca="1" si="277"/>
        <v>33.270909188734983</v>
      </c>
      <c r="AP108" s="4681">
        <f t="shared" ca="1" si="278"/>
        <v>40.259859293582508</v>
      </c>
      <c r="AQ108" s="4681">
        <f t="shared" ca="1" si="279"/>
        <v>48.139347747294629</v>
      </c>
      <c r="AS108" s="4678">
        <f ca="1">AVERAGE(CostAbsolute!$AI108:$AQ108)</f>
        <v>23.769774606187667</v>
      </c>
      <c r="AT108" s="4678">
        <f t="shared" ca="1" si="280"/>
        <v>433.07104942050171</v>
      </c>
      <c r="AU108" s="4940">
        <f t="shared" si="281"/>
        <v>0</v>
      </c>
      <c r="AV108" s="4676">
        <f t="shared" si="282"/>
        <v>0.1</v>
      </c>
      <c r="AW108" s="4681">
        <f>IFERROR(VLOOKUP($A108,Cost.FinanceCostTable,11,FALSE),Assumptions.Global!$L$39)</f>
        <v>15</v>
      </c>
      <c r="AX108" s="4688">
        <f t="shared" si="283"/>
        <v>0</v>
      </c>
      <c r="AY108" s="4681">
        <f t="shared" ca="1" si="290"/>
        <v>0</v>
      </c>
      <c r="AZ108" s="4681">
        <f t="shared" ca="1" si="291"/>
        <v>0</v>
      </c>
      <c r="BA108" s="4681">
        <f t="shared" ca="1" si="292"/>
        <v>0</v>
      </c>
      <c r="BB108" s="4681">
        <f t="shared" ca="1" si="293"/>
        <v>0</v>
      </c>
      <c r="BC108" s="4681">
        <f t="shared" ca="1" si="294"/>
        <v>0</v>
      </c>
      <c r="BD108" s="4681">
        <f t="shared" ca="1" si="295"/>
        <v>0</v>
      </c>
      <c r="BE108" s="4681">
        <f t="shared" ca="1" si="296"/>
        <v>0</v>
      </c>
      <c r="BF108" s="4681">
        <f t="shared" ca="1" si="297"/>
        <v>0</v>
      </c>
      <c r="BG108" s="4681">
        <f t="shared" ca="1" si="298"/>
        <v>0</v>
      </c>
      <c r="BH108" s="382"/>
      <c r="BI108" s="4681"/>
      <c r="BJ108" s="4681"/>
      <c r="BK108" s="4681"/>
      <c r="BL108" s="4681"/>
      <c r="BM108" s="4681"/>
      <c r="BN108" s="4681"/>
      <c r="BO108" s="4681"/>
      <c r="BP108" s="4681"/>
      <c r="BQ108" s="4681"/>
      <c r="BR108" s="382"/>
      <c r="BS108" s="4680">
        <f t="shared" ca="1" si="299"/>
        <v>5.62077349368146</v>
      </c>
      <c r="BT108" s="4680">
        <f t="shared" ca="1" si="300"/>
        <v>8.764122121292246</v>
      </c>
      <c r="BU108" s="4680">
        <f t="shared" ca="1" si="301"/>
        <v>12.367001643382856</v>
      </c>
      <c r="BV108" s="4680">
        <f t="shared" ca="1" si="302"/>
        <v>16.802974642670797</v>
      </c>
      <c r="BW108" s="4680">
        <f t="shared" ca="1" si="303"/>
        <v>21.618960057781148</v>
      </c>
      <c r="BX108" s="4680">
        <f t="shared" ca="1" si="304"/>
        <v>27.084023267268361</v>
      </c>
      <c r="BY108" s="4680">
        <f t="shared" ca="1" si="305"/>
        <v>33.270909188734983</v>
      </c>
      <c r="BZ108" s="4680">
        <f t="shared" ca="1" si="306"/>
        <v>40.259859293582508</v>
      </c>
      <c r="CA108" s="4680">
        <f t="shared" ca="1" si="307"/>
        <v>48.139347747294629</v>
      </c>
      <c r="CC108" s="4678">
        <f ca="1">AVERAGE(CostAbsolute!$BS108:$CA108)</f>
        <v>23.769774606187667</v>
      </c>
      <c r="CD108" s="4678">
        <f t="shared" ca="1" si="286"/>
        <v>433.07104942050171</v>
      </c>
      <c r="CF108" s="4679">
        <f t="shared" ca="1" si="308"/>
        <v>0</v>
      </c>
      <c r="CG108" s="4679">
        <f t="shared" ca="1" si="309"/>
        <v>0</v>
      </c>
      <c r="CH108" s="4679">
        <f t="shared" ca="1" si="310"/>
        <v>0</v>
      </c>
      <c r="CI108" s="4679">
        <f t="shared" ca="1" si="311"/>
        <v>0</v>
      </c>
      <c r="CJ108" s="4679">
        <f t="shared" ca="1" si="312"/>
        <v>0</v>
      </c>
      <c r="CK108" s="4679">
        <f t="shared" ca="1" si="313"/>
        <v>0</v>
      </c>
      <c r="CL108" s="4679">
        <f t="shared" ca="1" si="314"/>
        <v>0</v>
      </c>
      <c r="CM108" s="4679">
        <f t="shared" ca="1" si="315"/>
        <v>0</v>
      </c>
      <c r="CN108" s="4679">
        <f t="shared" ca="1" si="316"/>
        <v>0</v>
      </c>
      <c r="CP108" s="4678">
        <f ca="1">AVERAGE(CostAbsolute!$CF108:$CN108)</f>
        <v>0</v>
      </c>
      <c r="CQ108" s="4678">
        <f t="shared" ca="1" si="288"/>
        <v>0</v>
      </c>
      <c r="CR108" s="784" t="str">
        <f t="shared" ca="1" si="289"/>
        <v>ok</v>
      </c>
    </row>
    <row r="109" spans="1:96">
      <c r="A109" s="4672" t="s">
        <v>3856</v>
      </c>
      <c r="B109" s="4672" t="s">
        <v>3859</v>
      </c>
      <c r="C109" s="4672" t="s">
        <v>3820</v>
      </c>
      <c r="E109" s="4668">
        <f t="shared" ca="1" si="320"/>
        <v>0</v>
      </c>
      <c r="F109" s="4668">
        <f t="shared" ca="1" si="320"/>
        <v>0</v>
      </c>
      <c r="G109" s="4668">
        <f t="shared" ca="1" si="320"/>
        <v>0</v>
      </c>
      <c r="H109" s="4668">
        <f t="shared" ca="1" si="320"/>
        <v>0</v>
      </c>
      <c r="I109" s="4668">
        <f t="shared" ca="1" si="320"/>
        <v>0</v>
      </c>
      <c r="J109" s="4668">
        <f t="shared" ca="1" si="320"/>
        <v>0</v>
      </c>
      <c r="K109" s="4668">
        <f t="shared" ca="1" si="320"/>
        <v>0</v>
      </c>
      <c r="L109" s="4668">
        <f t="shared" ca="1" si="320"/>
        <v>0</v>
      </c>
      <c r="M109" s="4668">
        <f t="shared" ca="1" si="320"/>
        <v>0</v>
      </c>
      <c r="N109" s="382"/>
      <c r="O109" s="4668">
        <f t="shared" ca="1" si="321"/>
        <v>0</v>
      </c>
      <c r="P109" s="4668">
        <f t="shared" ca="1" si="321"/>
        <v>0</v>
      </c>
      <c r="Q109" s="4668">
        <f t="shared" ca="1" si="321"/>
        <v>0</v>
      </c>
      <c r="R109" s="4668">
        <f t="shared" ca="1" si="321"/>
        <v>0</v>
      </c>
      <c r="S109" s="4668">
        <f t="shared" ca="1" si="321"/>
        <v>0</v>
      </c>
      <c r="T109" s="4668">
        <f t="shared" ca="1" si="321"/>
        <v>0</v>
      </c>
      <c r="U109" s="4668">
        <f t="shared" ca="1" si="321"/>
        <v>0</v>
      </c>
      <c r="V109" s="4668">
        <f t="shared" ca="1" si="321"/>
        <v>0</v>
      </c>
      <c r="W109" s="4668">
        <f t="shared" ca="1" si="321"/>
        <v>0</v>
      </c>
      <c r="X109" s="382"/>
      <c r="Y109" s="4668">
        <f t="shared" ca="1" si="322"/>
        <v>65893.764822264449</v>
      </c>
      <c r="Z109" s="4668">
        <f t="shared" ca="1" si="322"/>
        <v>70208.802872763816</v>
      </c>
      <c r="AA109" s="4668">
        <f t="shared" ca="1" si="322"/>
        <v>85004.773207243838</v>
      </c>
      <c r="AB109" s="4668">
        <f t="shared" ca="1" si="322"/>
        <v>72783.504553024657</v>
      </c>
      <c r="AC109" s="4668">
        <f t="shared" ca="1" si="322"/>
        <v>65158.871880774539</v>
      </c>
      <c r="AD109" s="4668">
        <f t="shared" ca="1" si="322"/>
        <v>72861.300482938532</v>
      </c>
      <c r="AE109" s="4668">
        <f t="shared" ca="1" si="322"/>
        <v>80131.669100036044</v>
      </c>
      <c r="AF109" s="4668">
        <f t="shared" ca="1" si="322"/>
        <v>91162.799697586001</v>
      </c>
      <c r="AG109" s="4668">
        <f t="shared" ca="1" si="322"/>
        <v>104585.09832628543</v>
      </c>
      <c r="AH109" s="382"/>
      <c r="AI109" s="4668">
        <f t="shared" ca="1" si="271"/>
        <v>65893.764822264449</v>
      </c>
      <c r="AJ109" s="4668">
        <f t="shared" ca="1" si="272"/>
        <v>70208.802872763816</v>
      </c>
      <c r="AK109" s="4668">
        <f t="shared" ca="1" si="273"/>
        <v>85004.773207243838</v>
      </c>
      <c r="AL109" s="4668">
        <f t="shared" ca="1" si="274"/>
        <v>72783.504553024657</v>
      </c>
      <c r="AM109" s="4668">
        <f t="shared" ca="1" si="275"/>
        <v>65158.871880774539</v>
      </c>
      <c r="AN109" s="4668">
        <f t="shared" ca="1" si="276"/>
        <v>72861.300482938532</v>
      </c>
      <c r="AO109" s="4668">
        <f t="shared" ca="1" si="277"/>
        <v>80131.669100036044</v>
      </c>
      <c r="AP109" s="4668">
        <f t="shared" ca="1" si="278"/>
        <v>91162.799697586001</v>
      </c>
      <c r="AQ109" s="4668">
        <f t="shared" ca="1" si="279"/>
        <v>104585.09832628543</v>
      </c>
      <c r="AS109" s="4665">
        <f ca="1">AVERAGE(CostAbsolute!$AI109:$AQ109)</f>
        <v>78643.39832699082</v>
      </c>
      <c r="AT109" s="4665">
        <f t="shared" ca="1" si="280"/>
        <v>1619338.7846592355</v>
      </c>
      <c r="AU109" s="4940">
        <f t="shared" si="281"/>
        <v>0</v>
      </c>
      <c r="AV109" s="4670">
        <f t="shared" si="282"/>
        <v>0.1</v>
      </c>
      <c r="AW109" s="4668">
        <f>IFERROR(VLOOKUP($A109,Cost.FinanceCostTable,11,FALSE),Assumptions.Global!$L$39)</f>
        <v>15</v>
      </c>
      <c r="AX109" s="4688">
        <f t="shared" si="283"/>
        <v>0</v>
      </c>
      <c r="AY109" s="4668">
        <f t="shared" ca="1" si="290"/>
        <v>0</v>
      </c>
      <c r="AZ109" s="4668">
        <f t="shared" ca="1" si="291"/>
        <v>0</v>
      </c>
      <c r="BA109" s="4668">
        <f t="shared" ca="1" si="292"/>
        <v>0</v>
      </c>
      <c r="BB109" s="4668">
        <f t="shared" ca="1" si="293"/>
        <v>0</v>
      </c>
      <c r="BC109" s="4668">
        <f t="shared" ca="1" si="294"/>
        <v>0</v>
      </c>
      <c r="BD109" s="4668">
        <f t="shared" ca="1" si="295"/>
        <v>0</v>
      </c>
      <c r="BE109" s="4668">
        <f t="shared" ca="1" si="296"/>
        <v>0</v>
      </c>
      <c r="BF109" s="4668">
        <f t="shared" ca="1" si="297"/>
        <v>0</v>
      </c>
      <c r="BG109" s="4668">
        <f t="shared" ca="1" si="298"/>
        <v>0</v>
      </c>
      <c r="BH109" s="382"/>
      <c r="BI109" s="4668"/>
      <c r="BJ109" s="4668"/>
      <c r="BK109" s="4668"/>
      <c r="BL109" s="4668"/>
      <c r="BM109" s="4668"/>
      <c r="BN109" s="4668"/>
      <c r="BO109" s="4668"/>
      <c r="BP109" s="4668"/>
      <c r="BQ109" s="4668"/>
      <c r="BR109" s="382"/>
      <c r="BS109" s="4667">
        <f t="shared" ca="1" si="299"/>
        <v>65893.764822264449</v>
      </c>
      <c r="BT109" s="4667">
        <f t="shared" ca="1" si="300"/>
        <v>70208.802872763816</v>
      </c>
      <c r="BU109" s="4667">
        <f t="shared" ca="1" si="301"/>
        <v>85004.773207243838</v>
      </c>
      <c r="BV109" s="4667">
        <f t="shared" ca="1" si="302"/>
        <v>72783.504553024657</v>
      </c>
      <c r="BW109" s="4667">
        <f t="shared" ca="1" si="303"/>
        <v>65158.871880774539</v>
      </c>
      <c r="BX109" s="4667">
        <f t="shared" ca="1" si="304"/>
        <v>72861.300482938532</v>
      </c>
      <c r="BY109" s="4667">
        <f t="shared" ca="1" si="305"/>
        <v>80131.669100036044</v>
      </c>
      <c r="BZ109" s="4667">
        <f t="shared" ca="1" si="306"/>
        <v>91162.799697586001</v>
      </c>
      <c r="CA109" s="4667">
        <f t="shared" ca="1" si="307"/>
        <v>104585.09832628543</v>
      </c>
      <c r="CC109" s="4665">
        <f ca="1">AVERAGE(CostAbsolute!$BS109:$CA109)</f>
        <v>78643.39832699082</v>
      </c>
      <c r="CD109" s="4665">
        <f t="shared" ca="1" si="286"/>
        <v>1619338.7846592355</v>
      </c>
      <c r="CF109" s="4666">
        <f t="shared" ca="1" si="308"/>
        <v>0</v>
      </c>
      <c r="CG109" s="4666">
        <f t="shared" ca="1" si="309"/>
        <v>0</v>
      </c>
      <c r="CH109" s="4666">
        <f t="shared" ca="1" si="310"/>
        <v>0</v>
      </c>
      <c r="CI109" s="4666">
        <f t="shared" ca="1" si="311"/>
        <v>0</v>
      </c>
      <c r="CJ109" s="4666">
        <f t="shared" ca="1" si="312"/>
        <v>0</v>
      </c>
      <c r="CK109" s="4666">
        <f t="shared" ca="1" si="313"/>
        <v>0</v>
      </c>
      <c r="CL109" s="4666">
        <f t="shared" ca="1" si="314"/>
        <v>0</v>
      </c>
      <c r="CM109" s="4666">
        <f t="shared" ca="1" si="315"/>
        <v>0</v>
      </c>
      <c r="CN109" s="4666">
        <f t="shared" ca="1" si="316"/>
        <v>0</v>
      </c>
      <c r="CP109" s="4665">
        <f ca="1">AVERAGE(CostAbsolute!$CF109:$CN109)</f>
        <v>0</v>
      </c>
      <c r="CQ109" s="4665">
        <f t="shared" ca="1" si="288"/>
        <v>0</v>
      </c>
      <c r="CR109" s="784" t="str">
        <f t="shared" ca="1" si="289"/>
        <v>ok</v>
      </c>
    </row>
    <row r="110" spans="1:96">
      <c r="A110" s="4682" t="s">
        <v>3857</v>
      </c>
      <c r="B110" s="4682" t="s">
        <v>3858</v>
      </c>
      <c r="C110" s="4682" t="s">
        <v>3820</v>
      </c>
      <c r="E110" s="4681">
        <f t="shared" ca="1" si="320"/>
        <v>227.12816639898935</v>
      </c>
      <c r="F110" s="4681">
        <f t="shared" ca="1" si="320"/>
        <v>295.34358478214665</v>
      </c>
      <c r="G110" s="4681">
        <f t="shared" ca="1" si="320"/>
        <v>357.08227397373264</v>
      </c>
      <c r="H110" s="4681">
        <f t="shared" ca="1" si="320"/>
        <v>387.05524004390082</v>
      </c>
      <c r="I110" s="4681">
        <f t="shared" ca="1" si="320"/>
        <v>403.1730120514701</v>
      </c>
      <c r="J110" s="4681">
        <f t="shared" ca="1" si="320"/>
        <v>368.18832616709432</v>
      </c>
      <c r="K110" s="4681">
        <f t="shared" ca="1" si="320"/>
        <v>349.68792400730104</v>
      </c>
      <c r="L110" s="4681">
        <f t="shared" ca="1" si="320"/>
        <v>360.87205422638215</v>
      </c>
      <c r="M110" s="4681">
        <f t="shared" ca="1" si="320"/>
        <v>369.92787332698208</v>
      </c>
      <c r="N110" s="382"/>
      <c r="O110" s="4681">
        <f t="shared" ca="1" si="321"/>
        <v>0</v>
      </c>
      <c r="P110" s="4681">
        <f t="shared" ca="1" si="321"/>
        <v>0</v>
      </c>
      <c r="Q110" s="4681">
        <f t="shared" ca="1" si="321"/>
        <v>0</v>
      </c>
      <c r="R110" s="4681">
        <f t="shared" ca="1" si="321"/>
        <v>0</v>
      </c>
      <c r="S110" s="4681">
        <f t="shared" ca="1" si="321"/>
        <v>0</v>
      </c>
      <c r="T110" s="4681">
        <f t="shared" ca="1" si="321"/>
        <v>0</v>
      </c>
      <c r="U110" s="4681">
        <f t="shared" ca="1" si="321"/>
        <v>0</v>
      </c>
      <c r="V110" s="4681">
        <f t="shared" ca="1" si="321"/>
        <v>0</v>
      </c>
      <c r="W110" s="4681">
        <f t="shared" ca="1" si="321"/>
        <v>0</v>
      </c>
      <c r="X110" s="382"/>
      <c r="Y110" s="4681">
        <f t="shared" ca="1" si="322"/>
        <v>11193.371262410416</v>
      </c>
      <c r="Z110" s="4681">
        <f t="shared" ca="1" si="322"/>
        <v>12169.434620137188</v>
      </c>
      <c r="AA110" s="4681">
        <f t="shared" ca="1" si="322"/>
        <v>13296.163858109441</v>
      </c>
      <c r="AB110" s="4681">
        <f t="shared" ca="1" si="322"/>
        <v>20478.738758076357</v>
      </c>
      <c r="AC110" s="4681">
        <f t="shared" ca="1" si="322"/>
        <v>21866.406440947943</v>
      </c>
      <c r="AD110" s="4681">
        <f t="shared" ca="1" si="322"/>
        <v>27964.45258445794</v>
      </c>
      <c r="AE110" s="4681">
        <f t="shared" ca="1" si="322"/>
        <v>33608.622126235277</v>
      </c>
      <c r="AF110" s="4681">
        <f t="shared" ca="1" si="322"/>
        <v>36604.589937186065</v>
      </c>
      <c r="AG110" s="4681">
        <f t="shared" ca="1" si="322"/>
        <v>39749.910970048084</v>
      </c>
      <c r="AH110" s="382"/>
      <c r="AI110" s="4681">
        <f t="shared" ca="1" si="271"/>
        <v>11420.499428809404</v>
      </c>
      <c r="AJ110" s="4681">
        <f t="shared" ca="1" si="272"/>
        <v>12464.778204919336</v>
      </c>
      <c r="AK110" s="4681">
        <f t="shared" ca="1" si="273"/>
        <v>13653.246132083174</v>
      </c>
      <c r="AL110" s="4681">
        <f t="shared" ca="1" si="274"/>
        <v>20865.793998120258</v>
      </c>
      <c r="AM110" s="4681">
        <f t="shared" ca="1" si="275"/>
        <v>22269.579452999413</v>
      </c>
      <c r="AN110" s="4681">
        <f t="shared" ca="1" si="276"/>
        <v>28332.640910625036</v>
      </c>
      <c r="AO110" s="4681">
        <f t="shared" ca="1" si="277"/>
        <v>33958.31005024258</v>
      </c>
      <c r="AP110" s="4681">
        <f t="shared" ca="1" si="278"/>
        <v>36965.461991412449</v>
      </c>
      <c r="AQ110" s="4681">
        <f t="shared" ca="1" si="279"/>
        <v>40119.838843375066</v>
      </c>
      <c r="AS110" s="4678">
        <f ca="1">AVERAGE(CostAbsolute!$AI110:$AQ110)</f>
        <v>24450.01655695408</v>
      </c>
      <c r="AT110" s="4678">
        <f t="shared" ca="1" si="280"/>
        <v>460943.35864784155</v>
      </c>
      <c r="AU110" s="4940">
        <f t="shared" si="281"/>
        <v>0</v>
      </c>
      <c r="AV110" s="4676">
        <f t="shared" si="282"/>
        <v>0.1</v>
      </c>
      <c r="AW110" s="4681">
        <f>IFERROR(VLOOKUP($A110,Cost.FinanceCostTable,11,FALSE),Assumptions.Global!$L$39)</f>
        <v>15</v>
      </c>
      <c r="AX110" s="4688">
        <f t="shared" si="283"/>
        <v>0</v>
      </c>
      <c r="AY110" s="4681">
        <f t="shared" ca="1" si="290"/>
        <v>447.92096810968002</v>
      </c>
      <c r="AZ110" s="4681">
        <f t="shared" ca="1" si="291"/>
        <v>582.44904856146957</v>
      </c>
      <c r="BA110" s="4681">
        <f t="shared" ca="1" si="292"/>
        <v>704.20432828287039</v>
      </c>
      <c r="BB110" s="4681">
        <f t="shared" ca="1" si="293"/>
        <v>763.31421408930134</v>
      </c>
      <c r="BC110" s="4681">
        <f t="shared" ca="1" si="294"/>
        <v>795.10017950197187</v>
      </c>
      <c r="BD110" s="4681">
        <f t="shared" ca="1" si="295"/>
        <v>726.10664770541359</v>
      </c>
      <c r="BE110" s="4681">
        <f t="shared" ca="1" si="296"/>
        <v>689.62188151716373</v>
      </c>
      <c r="BF110" s="4681">
        <f t="shared" ca="1" si="297"/>
        <v>711.67817913370573</v>
      </c>
      <c r="BG110" s="4681">
        <f t="shared" ca="1" si="298"/>
        <v>729.53722023317573</v>
      </c>
      <c r="BH110" s="382"/>
      <c r="BI110" s="4681"/>
      <c r="BJ110" s="4681"/>
      <c r="BK110" s="4681"/>
      <c r="BL110" s="4681"/>
      <c r="BM110" s="4681"/>
      <c r="BN110" s="4681"/>
      <c r="BO110" s="4681"/>
      <c r="BP110" s="4681"/>
      <c r="BQ110" s="4681"/>
      <c r="BR110" s="382"/>
      <c r="BS110" s="4680">
        <f t="shared" ca="1" si="299"/>
        <v>11641.292230520095</v>
      </c>
      <c r="BT110" s="4680">
        <f t="shared" ca="1" si="300"/>
        <v>12751.883668698658</v>
      </c>
      <c r="BU110" s="4680">
        <f t="shared" ca="1" si="301"/>
        <v>14000.368186392312</v>
      </c>
      <c r="BV110" s="4680">
        <f t="shared" ca="1" si="302"/>
        <v>21242.052972165657</v>
      </c>
      <c r="BW110" s="4680">
        <f t="shared" ca="1" si="303"/>
        <v>22661.506620449916</v>
      </c>
      <c r="BX110" s="4680">
        <f t="shared" ca="1" si="304"/>
        <v>28690.559232163352</v>
      </c>
      <c r="BY110" s="4680">
        <f t="shared" ca="1" si="305"/>
        <v>34298.244007752444</v>
      </c>
      <c r="BZ110" s="4680">
        <f t="shared" ca="1" si="306"/>
        <v>37316.26811631977</v>
      </c>
      <c r="CA110" s="4680">
        <f t="shared" ca="1" si="307"/>
        <v>40479.448190281262</v>
      </c>
      <c r="CC110" s="4678">
        <f ca="1">AVERAGE(CostAbsolute!$BS110:$CA110)</f>
        <v>24786.847024971499</v>
      </c>
      <c r="CD110" s="4678">
        <f t="shared" ca="1" si="286"/>
        <v>468089.55776959547</v>
      </c>
      <c r="CF110" s="4679">
        <f t="shared" ca="1" si="308"/>
        <v>220.79280171069067</v>
      </c>
      <c r="CG110" s="4679">
        <f t="shared" ca="1" si="309"/>
        <v>287.10546377932292</v>
      </c>
      <c r="CH110" s="4679">
        <f t="shared" ca="1" si="310"/>
        <v>347.12205430913775</v>
      </c>
      <c r="CI110" s="4679">
        <f t="shared" ca="1" si="311"/>
        <v>376.25897404540052</v>
      </c>
      <c r="CJ110" s="4679">
        <f t="shared" ca="1" si="312"/>
        <v>391.92716745050177</v>
      </c>
      <c r="CK110" s="4679">
        <f t="shared" ca="1" si="313"/>
        <v>357.91832153831928</v>
      </c>
      <c r="CL110" s="4679">
        <f t="shared" ca="1" si="314"/>
        <v>339.93395750986269</v>
      </c>
      <c r="CM110" s="4679">
        <f t="shared" ca="1" si="315"/>
        <v>350.80612490732358</v>
      </c>
      <c r="CN110" s="4679">
        <f t="shared" ca="1" si="316"/>
        <v>359.60934690619365</v>
      </c>
      <c r="CP110" s="4678">
        <f ca="1">AVERAGE(CostAbsolute!$CF110:$CN110)</f>
        <v>336.83046801741693</v>
      </c>
      <c r="CQ110" s="4678">
        <f t="shared" ca="1" si="288"/>
        <v>7146.1991217538707</v>
      </c>
      <c r="CR110" s="784" t="str">
        <f t="shared" ca="1" si="289"/>
        <v>ok</v>
      </c>
    </row>
    <row r="111" spans="1:96">
      <c r="A111" s="4672" t="s">
        <v>2142</v>
      </c>
      <c r="B111" s="4672" t="s">
        <v>1813</v>
      </c>
      <c r="C111" s="4672" t="s">
        <v>3820</v>
      </c>
      <c r="E111" s="4668">
        <f t="shared" ca="1" si="320"/>
        <v>0</v>
      </c>
      <c r="F111" s="4668">
        <f t="shared" ca="1" si="320"/>
        <v>0</v>
      </c>
      <c r="G111" s="4668">
        <f t="shared" ca="1" si="320"/>
        <v>1352.0171078369278</v>
      </c>
      <c r="H111" s="4668">
        <f t="shared" ca="1" si="320"/>
        <v>1352.0171078369278</v>
      </c>
      <c r="I111" s="4668">
        <f t="shared" ca="1" si="320"/>
        <v>2083.9180116268794</v>
      </c>
      <c r="J111" s="4668">
        <f t="shared" ca="1" si="320"/>
        <v>2083.9180116268794</v>
      </c>
      <c r="K111" s="4668">
        <f t="shared" ca="1" si="320"/>
        <v>2083.9180116268794</v>
      </c>
      <c r="L111" s="4668">
        <f t="shared" ca="1" si="320"/>
        <v>2083.9180116268794</v>
      </c>
      <c r="M111" s="4668">
        <f t="shared" ca="1" si="320"/>
        <v>2083.9180116268794</v>
      </c>
      <c r="N111" s="382"/>
      <c r="O111" s="4668">
        <f t="shared" ca="1" si="321"/>
        <v>6383.5516799999996</v>
      </c>
      <c r="P111" s="4668">
        <f t="shared" ca="1" si="321"/>
        <v>6383.5516799999996</v>
      </c>
      <c r="Q111" s="4668">
        <f t="shared" ca="1" si="321"/>
        <v>10525.111487999999</v>
      </c>
      <c r="R111" s="4668">
        <f t="shared" ca="1" si="321"/>
        <v>10525.111487999999</v>
      </c>
      <c r="S111" s="4668">
        <f t="shared" ca="1" si="321"/>
        <v>12767.103359999999</v>
      </c>
      <c r="T111" s="4668">
        <f t="shared" ca="1" si="321"/>
        <v>12767.103359999999</v>
      </c>
      <c r="U111" s="4668">
        <f t="shared" ca="1" si="321"/>
        <v>12767.103359999999</v>
      </c>
      <c r="V111" s="4668">
        <f t="shared" ca="1" si="321"/>
        <v>12767.103359999999</v>
      </c>
      <c r="W111" s="4668">
        <f t="shared" ca="1" si="321"/>
        <v>12767.103359999999</v>
      </c>
      <c r="X111" s="382"/>
      <c r="Y111" s="4668">
        <f t="shared" ca="1" si="322"/>
        <v>0</v>
      </c>
      <c r="Z111" s="4668">
        <f t="shared" ca="1" si="322"/>
        <v>0</v>
      </c>
      <c r="AA111" s="4668">
        <f t="shared" ca="1" si="322"/>
        <v>0</v>
      </c>
      <c r="AB111" s="4668">
        <f t="shared" ca="1" si="322"/>
        <v>0</v>
      </c>
      <c r="AC111" s="4668">
        <f t="shared" ca="1" si="322"/>
        <v>0</v>
      </c>
      <c r="AD111" s="4668">
        <f t="shared" ca="1" si="322"/>
        <v>0</v>
      </c>
      <c r="AE111" s="4668">
        <f t="shared" ca="1" si="322"/>
        <v>0</v>
      </c>
      <c r="AF111" s="4668">
        <f t="shared" ca="1" si="322"/>
        <v>0</v>
      </c>
      <c r="AG111" s="4668">
        <f t="shared" ca="1" si="322"/>
        <v>0</v>
      </c>
      <c r="AH111" s="382"/>
      <c r="AI111" s="4668">
        <f t="shared" ca="1" si="271"/>
        <v>6383.5516799999996</v>
      </c>
      <c r="AJ111" s="4668">
        <f t="shared" ca="1" si="272"/>
        <v>6383.5516799999996</v>
      </c>
      <c r="AK111" s="4668">
        <f t="shared" ca="1" si="273"/>
        <v>11877.128595836926</v>
      </c>
      <c r="AL111" s="4668">
        <f t="shared" ca="1" si="274"/>
        <v>11877.128595836926</v>
      </c>
      <c r="AM111" s="4668">
        <f t="shared" ca="1" si="275"/>
        <v>14851.021371626879</v>
      </c>
      <c r="AN111" s="4668">
        <f t="shared" ca="1" si="276"/>
        <v>14851.021371626879</v>
      </c>
      <c r="AO111" s="4668">
        <f t="shared" ca="1" si="277"/>
        <v>14851.021371626879</v>
      </c>
      <c r="AP111" s="4668">
        <f t="shared" ca="1" si="278"/>
        <v>14851.021371626879</v>
      </c>
      <c r="AQ111" s="4668">
        <f t="shared" ca="1" si="279"/>
        <v>14851.021371626879</v>
      </c>
      <c r="AS111" s="4665">
        <f ca="1">AVERAGE(CostAbsolute!$AI111:$AQ111)</f>
        <v>12308.496378867583</v>
      </c>
      <c r="AT111" s="4665">
        <f t="shared" ca="1" si="280"/>
        <v>248504.28987808721</v>
      </c>
      <c r="AU111" s="4940">
        <f t="shared" si="281"/>
        <v>5</v>
      </c>
      <c r="AV111" s="4670">
        <f t="shared" si="282"/>
        <v>0.1</v>
      </c>
      <c r="AW111" s="4668">
        <f>IFERROR(VLOOKUP($A111,Cost.FinanceCostTable,11,FALSE),Assumptions.Global!$L$39)</f>
        <v>50</v>
      </c>
      <c r="AX111" s="4688">
        <f t="shared" si="283"/>
        <v>0.23065814814000007</v>
      </c>
      <c r="AY111" s="4668">
        <f t="shared" ca="1" si="290"/>
        <v>0</v>
      </c>
      <c r="AZ111" s="4668">
        <f t="shared" ca="1" si="291"/>
        <v>0</v>
      </c>
      <c r="BA111" s="4668">
        <f t="shared" ca="1" si="292"/>
        <v>8390.8320843088259</v>
      </c>
      <c r="BB111" s="4668">
        <f t="shared" ca="1" si="293"/>
        <v>8390.8320843088259</v>
      </c>
      <c r="BC111" s="4668">
        <f t="shared" ca="1" si="294"/>
        <v>12933.124892926209</v>
      </c>
      <c r="BD111" s="4668">
        <f t="shared" ca="1" si="295"/>
        <v>12933.124892926209</v>
      </c>
      <c r="BE111" s="4668">
        <f t="shared" ca="1" si="296"/>
        <v>12933.124892926209</v>
      </c>
      <c r="BF111" s="4668">
        <f t="shared" ca="1" si="297"/>
        <v>12933.124892926209</v>
      </c>
      <c r="BG111" s="4668">
        <f t="shared" ca="1" si="298"/>
        <v>12933.124892926209</v>
      </c>
      <c r="BH111" s="382"/>
      <c r="BI111" s="4668"/>
      <c r="BJ111" s="4668"/>
      <c r="BK111" s="4668"/>
      <c r="BL111" s="4668"/>
      <c r="BM111" s="4668"/>
      <c r="BN111" s="4668"/>
      <c r="BO111" s="4668"/>
      <c r="BP111" s="4668"/>
      <c r="BQ111" s="4668"/>
      <c r="BR111" s="382"/>
      <c r="BS111" s="4667">
        <f t="shared" ca="1" si="299"/>
        <v>6383.5516799999996</v>
      </c>
      <c r="BT111" s="4667">
        <f t="shared" ca="1" si="300"/>
        <v>6383.5516799999996</v>
      </c>
      <c r="BU111" s="4667">
        <f t="shared" ca="1" si="301"/>
        <v>18915.943572308825</v>
      </c>
      <c r="BV111" s="4667">
        <f t="shared" ca="1" si="302"/>
        <v>18915.943572308825</v>
      </c>
      <c r="BW111" s="4667">
        <f t="shared" ca="1" si="303"/>
        <v>25700.228252926208</v>
      </c>
      <c r="BX111" s="4667">
        <f t="shared" ca="1" si="304"/>
        <v>25700.228252926208</v>
      </c>
      <c r="BY111" s="4667">
        <f t="shared" ca="1" si="305"/>
        <v>25700.228252926208</v>
      </c>
      <c r="BZ111" s="4667">
        <f t="shared" ca="1" si="306"/>
        <v>25700.228252926208</v>
      </c>
      <c r="CA111" s="4667">
        <f t="shared" ca="1" si="307"/>
        <v>25700.228252926208</v>
      </c>
      <c r="CC111" s="4665">
        <f ca="1">AVERAGE(CostAbsolute!$BS111:$CA111)</f>
        <v>19900.014641027628</v>
      </c>
      <c r="CD111" s="4665">
        <f t="shared" ca="1" si="286"/>
        <v>395056.23460799252</v>
      </c>
      <c r="CF111" s="4666">
        <f t="shared" ca="1" si="308"/>
        <v>0</v>
      </c>
      <c r="CG111" s="4666">
        <f t="shared" ca="1" si="309"/>
        <v>0</v>
      </c>
      <c r="CH111" s="4666">
        <f t="shared" ca="1" si="310"/>
        <v>7038.8149764718983</v>
      </c>
      <c r="CI111" s="4666">
        <f t="shared" ca="1" si="311"/>
        <v>7038.8149764718983</v>
      </c>
      <c r="CJ111" s="4666">
        <f t="shared" ca="1" si="312"/>
        <v>10849.206881299329</v>
      </c>
      <c r="CK111" s="4666">
        <f t="shared" ca="1" si="313"/>
        <v>10849.206881299329</v>
      </c>
      <c r="CL111" s="4666">
        <f t="shared" ca="1" si="314"/>
        <v>10849.206881299329</v>
      </c>
      <c r="CM111" s="4666">
        <f t="shared" ca="1" si="315"/>
        <v>10849.206881299329</v>
      </c>
      <c r="CN111" s="4666">
        <f t="shared" ca="1" si="316"/>
        <v>10849.206881299329</v>
      </c>
      <c r="CP111" s="4665">
        <f ca="1">AVERAGE(CostAbsolute!$CF111:$CN111)</f>
        <v>7591.5182621600497</v>
      </c>
      <c r="CQ111" s="4665">
        <f t="shared" ca="1" si="288"/>
        <v>146551.94472990537</v>
      </c>
      <c r="CR111" s="784" t="str">
        <f t="shared" ca="1" si="289"/>
        <v>ok</v>
      </c>
    </row>
    <row r="112" spans="1:96">
      <c r="A112" s="4682" t="s">
        <v>2143</v>
      </c>
      <c r="B112" s="4682" t="s">
        <v>1814</v>
      </c>
      <c r="C112" s="4682" t="s">
        <v>3820</v>
      </c>
      <c r="E112" s="4681">
        <f t="shared" ca="1" si="320"/>
        <v>0</v>
      </c>
      <c r="F112" s="4681">
        <f t="shared" ca="1" si="320"/>
        <v>0</v>
      </c>
      <c r="G112" s="4681">
        <f t="shared" ca="1" si="320"/>
        <v>0</v>
      </c>
      <c r="H112" s="4681">
        <f t="shared" ca="1" si="320"/>
        <v>168.35561639969066</v>
      </c>
      <c r="I112" s="4681">
        <f t="shared" ca="1" si="320"/>
        <v>168.35561639969066</v>
      </c>
      <c r="J112" s="4681">
        <f t="shared" ca="1" si="320"/>
        <v>310.35135111817635</v>
      </c>
      <c r="K112" s="4681">
        <f t="shared" ca="1" si="320"/>
        <v>452.34708583666202</v>
      </c>
      <c r="L112" s="4681">
        <f t="shared" ca="1" si="320"/>
        <v>452.34708583666202</v>
      </c>
      <c r="M112" s="4681">
        <f t="shared" ca="1" si="320"/>
        <v>452.34708583666202</v>
      </c>
      <c r="N112" s="382"/>
      <c r="O112" s="4681">
        <f t="shared" ca="1" si="321"/>
        <v>1606.7763157894738</v>
      </c>
      <c r="P112" s="4681">
        <f t="shared" ca="1" si="321"/>
        <v>1606.7763157894738</v>
      </c>
      <c r="Q112" s="4681">
        <f t="shared" ca="1" si="321"/>
        <v>1606.7763157894738</v>
      </c>
      <c r="R112" s="4681">
        <f t="shared" ca="1" si="321"/>
        <v>2516.5137322336263</v>
      </c>
      <c r="S112" s="4681">
        <f t="shared" ca="1" si="321"/>
        <v>2516.5137322336263</v>
      </c>
      <c r="T112" s="4681">
        <f t="shared" ca="1" si="321"/>
        <v>3283.8111685258782</v>
      </c>
      <c r="U112" s="4681">
        <f t="shared" ca="1" si="321"/>
        <v>4051.1086048181296</v>
      </c>
      <c r="V112" s="4681">
        <f t="shared" ca="1" si="321"/>
        <v>4051.1086048181296</v>
      </c>
      <c r="W112" s="4681">
        <f t="shared" ca="1" si="321"/>
        <v>4051.1086048181296</v>
      </c>
      <c r="X112" s="382"/>
      <c r="Y112" s="4681">
        <f t="shared" ca="1" si="322"/>
        <v>0</v>
      </c>
      <c r="Z112" s="4681">
        <f t="shared" ca="1" si="322"/>
        <v>0</v>
      </c>
      <c r="AA112" s="4681">
        <f t="shared" ca="1" si="322"/>
        <v>0</v>
      </c>
      <c r="AB112" s="4681">
        <f t="shared" ca="1" si="322"/>
        <v>0</v>
      </c>
      <c r="AC112" s="4681">
        <f t="shared" ca="1" si="322"/>
        <v>0</v>
      </c>
      <c r="AD112" s="4681">
        <f t="shared" ca="1" si="322"/>
        <v>0</v>
      </c>
      <c r="AE112" s="4681">
        <f t="shared" ca="1" si="322"/>
        <v>0</v>
      </c>
      <c r="AF112" s="4681">
        <f t="shared" ca="1" si="322"/>
        <v>0</v>
      </c>
      <c r="AG112" s="4681">
        <f t="shared" ca="1" si="322"/>
        <v>0</v>
      </c>
      <c r="AH112" s="382"/>
      <c r="AI112" s="4681">
        <f t="shared" ca="1" si="271"/>
        <v>1606.7763157894738</v>
      </c>
      <c r="AJ112" s="4681">
        <f t="shared" ca="1" si="272"/>
        <v>1606.7763157894738</v>
      </c>
      <c r="AK112" s="4681">
        <f t="shared" ca="1" si="273"/>
        <v>1606.7763157894738</v>
      </c>
      <c r="AL112" s="4681">
        <f t="shared" ca="1" si="274"/>
        <v>2684.8693486333168</v>
      </c>
      <c r="AM112" s="4681">
        <f t="shared" ca="1" si="275"/>
        <v>2684.8693486333168</v>
      </c>
      <c r="AN112" s="4681">
        <f t="shared" ca="1" si="276"/>
        <v>3594.1625196440546</v>
      </c>
      <c r="AO112" s="4681">
        <f t="shared" ca="1" si="277"/>
        <v>4503.4556906547914</v>
      </c>
      <c r="AP112" s="4681">
        <f t="shared" ca="1" si="278"/>
        <v>4503.4556906547914</v>
      </c>
      <c r="AQ112" s="4681">
        <f t="shared" ca="1" si="279"/>
        <v>4503.4556906547914</v>
      </c>
      <c r="AS112" s="4678">
        <f ca="1">AVERAGE(CostAbsolute!$AI112:$AQ112)</f>
        <v>3032.733026249276</v>
      </c>
      <c r="AT112" s="4678">
        <f t="shared" ca="1" si="280"/>
        <v>57342.303735003799</v>
      </c>
      <c r="AU112" s="4940">
        <f t="shared" si="281"/>
        <v>6</v>
      </c>
      <c r="AV112" s="4676">
        <f t="shared" si="282"/>
        <v>0.1</v>
      </c>
      <c r="AW112" s="4681">
        <f>IFERROR(VLOOKUP($A112,Cost.FinanceCostTable,11,FALSE),Assumptions.Global!$L$39)</f>
        <v>50</v>
      </c>
      <c r="AX112" s="4688">
        <f t="shared" si="283"/>
        <v>0.27567018209149996</v>
      </c>
      <c r="AY112" s="4681">
        <f t="shared" ca="1" si="290"/>
        <v>0</v>
      </c>
      <c r="AZ112" s="4681">
        <f t="shared" ca="1" si="291"/>
        <v>0</v>
      </c>
      <c r="BA112" s="4681">
        <f t="shared" ca="1" si="292"/>
        <v>0</v>
      </c>
      <c r="BB112" s="4681">
        <f t="shared" ca="1" si="293"/>
        <v>1083.0572781057808</v>
      </c>
      <c r="BC112" s="4681">
        <f t="shared" ca="1" si="294"/>
        <v>1083.0572781057808</v>
      </c>
      <c r="BD112" s="4681">
        <f t="shared" ca="1" si="295"/>
        <v>1996.5374294404664</v>
      </c>
      <c r="BE112" s="4681">
        <f t="shared" ca="1" si="296"/>
        <v>2910.0175807751516</v>
      </c>
      <c r="BF112" s="4681">
        <f t="shared" ca="1" si="297"/>
        <v>2910.0175807751516</v>
      </c>
      <c r="BG112" s="4681">
        <f t="shared" ca="1" si="298"/>
        <v>2910.0175807751516</v>
      </c>
      <c r="BH112" s="382"/>
      <c r="BI112" s="4681"/>
      <c r="BJ112" s="4681"/>
      <c r="BK112" s="4681"/>
      <c r="BL112" s="4681"/>
      <c r="BM112" s="4681"/>
      <c r="BN112" s="4681"/>
      <c r="BO112" s="4681"/>
      <c r="BP112" s="4681"/>
      <c r="BQ112" s="4681"/>
      <c r="BR112" s="382"/>
      <c r="BS112" s="4680">
        <f t="shared" ca="1" si="299"/>
        <v>1606.7763157894738</v>
      </c>
      <c r="BT112" s="4680">
        <f t="shared" ca="1" si="300"/>
        <v>1606.7763157894738</v>
      </c>
      <c r="BU112" s="4680">
        <f t="shared" ca="1" si="301"/>
        <v>1606.7763157894738</v>
      </c>
      <c r="BV112" s="4680">
        <f t="shared" ca="1" si="302"/>
        <v>3599.5710103394072</v>
      </c>
      <c r="BW112" s="4680">
        <f t="shared" ca="1" si="303"/>
        <v>3599.5710103394072</v>
      </c>
      <c r="BX112" s="4680">
        <f t="shared" ca="1" si="304"/>
        <v>5280.3485979663446</v>
      </c>
      <c r="BY112" s="4680">
        <f t="shared" ca="1" si="305"/>
        <v>6961.1261855932808</v>
      </c>
      <c r="BZ112" s="4680">
        <f t="shared" ca="1" si="306"/>
        <v>6961.1261855932808</v>
      </c>
      <c r="CA112" s="4680">
        <f t="shared" ca="1" si="307"/>
        <v>6961.1261855932808</v>
      </c>
      <c r="CC112" s="4678">
        <f ca="1">AVERAGE(CostAbsolute!$BS112:$CA112)</f>
        <v>4242.5775691992694</v>
      </c>
      <c r="CD112" s="4678">
        <f t="shared" ca="1" si="286"/>
        <v>77350.53910699382</v>
      </c>
      <c r="CF112" s="4679">
        <f t="shared" ca="1" si="308"/>
        <v>0</v>
      </c>
      <c r="CG112" s="4679">
        <f t="shared" ca="1" si="309"/>
        <v>0</v>
      </c>
      <c r="CH112" s="4679">
        <f t="shared" ca="1" si="310"/>
        <v>0</v>
      </c>
      <c r="CI112" s="4679">
        <f t="shared" ca="1" si="311"/>
        <v>914.70166170609014</v>
      </c>
      <c r="CJ112" s="4679">
        <f t="shared" ca="1" si="312"/>
        <v>914.70166170609014</v>
      </c>
      <c r="CK112" s="4679">
        <f t="shared" ca="1" si="313"/>
        <v>1686.1860783222901</v>
      </c>
      <c r="CL112" s="4679">
        <f t="shared" ca="1" si="314"/>
        <v>2457.6704949384894</v>
      </c>
      <c r="CM112" s="4679">
        <f t="shared" ca="1" si="315"/>
        <v>2457.6704949384894</v>
      </c>
      <c r="CN112" s="4679">
        <f t="shared" ca="1" si="316"/>
        <v>2457.6704949384894</v>
      </c>
      <c r="CP112" s="4678">
        <f ca="1">AVERAGE(CostAbsolute!$CF112:$CN112)</f>
        <v>1209.8445429499932</v>
      </c>
      <c r="CQ112" s="4678">
        <f t="shared" ca="1" si="288"/>
        <v>20008.235371990013</v>
      </c>
      <c r="CR112" s="784" t="str">
        <f t="shared" ca="1" si="289"/>
        <v>ok</v>
      </c>
    </row>
    <row r="113" spans="1:96">
      <c r="A113" s="4672" t="s">
        <v>2144</v>
      </c>
      <c r="B113" s="4672" t="s">
        <v>1961</v>
      </c>
      <c r="C113" s="4672" t="s">
        <v>3820</v>
      </c>
      <c r="E113" s="4668">
        <f t="shared" ca="1" si="320"/>
        <v>0</v>
      </c>
      <c r="F113" s="4668">
        <f t="shared" ca="1" si="320"/>
        <v>0</v>
      </c>
      <c r="G113" s="4668">
        <f t="shared" ca="1" si="320"/>
        <v>0</v>
      </c>
      <c r="H113" s="4668">
        <f t="shared" ca="1" si="320"/>
        <v>0</v>
      </c>
      <c r="I113" s="4668">
        <f t="shared" ca="1" si="320"/>
        <v>0</v>
      </c>
      <c r="J113" s="4668">
        <f t="shared" ca="1" si="320"/>
        <v>203.37006959309201</v>
      </c>
      <c r="K113" s="4668">
        <f t="shared" ca="1" si="320"/>
        <v>378.83471671461211</v>
      </c>
      <c r="L113" s="4668">
        <f t="shared" ca="1" si="320"/>
        <v>483.40281393536219</v>
      </c>
      <c r="M113" s="4668">
        <f t="shared" ca="1" si="320"/>
        <v>483.40281393536219</v>
      </c>
      <c r="N113" s="382"/>
      <c r="O113" s="4668">
        <f t="shared" ca="1" si="321"/>
        <v>10852.955579245407</v>
      </c>
      <c r="P113" s="4668">
        <f t="shared" ca="1" si="321"/>
        <v>12695.863350775349</v>
      </c>
      <c r="Q113" s="4668">
        <f t="shared" ca="1" si="321"/>
        <v>12930.22825144048</v>
      </c>
      <c r="R113" s="4668">
        <f t="shared" ca="1" si="321"/>
        <v>13842.623528854341</v>
      </c>
      <c r="S113" s="4668">
        <f t="shared" ca="1" si="321"/>
        <v>13842.623528854341</v>
      </c>
      <c r="T113" s="4668">
        <f t="shared" ca="1" si="321"/>
        <v>2070.8340640335437</v>
      </c>
      <c r="U113" s="4668">
        <f t="shared" ca="1" si="321"/>
        <v>3857.5186485443592</v>
      </c>
      <c r="V113" s="4668">
        <f t="shared" ca="1" si="321"/>
        <v>4922.292723555327</v>
      </c>
      <c r="W113" s="4668">
        <f t="shared" ca="1" si="321"/>
        <v>4922.292723555327</v>
      </c>
      <c r="X113" s="382"/>
      <c r="Y113" s="4668">
        <f t="shared" ca="1" si="322"/>
        <v>0</v>
      </c>
      <c r="Z113" s="4668">
        <f t="shared" ca="1" si="322"/>
        <v>0</v>
      </c>
      <c r="AA113" s="4668">
        <f t="shared" ca="1" si="322"/>
        <v>0</v>
      </c>
      <c r="AB113" s="4668">
        <f t="shared" ca="1" si="322"/>
        <v>0</v>
      </c>
      <c r="AC113" s="4668">
        <f t="shared" ca="1" si="322"/>
        <v>0</v>
      </c>
      <c r="AD113" s="4668">
        <f t="shared" ca="1" si="322"/>
        <v>0</v>
      </c>
      <c r="AE113" s="4668">
        <f t="shared" ca="1" si="322"/>
        <v>0</v>
      </c>
      <c r="AF113" s="4668">
        <f t="shared" ca="1" si="322"/>
        <v>0</v>
      </c>
      <c r="AG113" s="4668">
        <f t="shared" ca="1" si="322"/>
        <v>0</v>
      </c>
      <c r="AH113" s="382"/>
      <c r="AI113" s="4668">
        <f t="shared" ca="1" si="271"/>
        <v>10852.955579245407</v>
      </c>
      <c r="AJ113" s="4668">
        <f t="shared" ca="1" si="272"/>
        <v>12695.863350775349</v>
      </c>
      <c r="AK113" s="4668">
        <f t="shared" ca="1" si="273"/>
        <v>12930.22825144048</v>
      </c>
      <c r="AL113" s="4668">
        <f t="shared" ca="1" si="274"/>
        <v>13842.623528854341</v>
      </c>
      <c r="AM113" s="4668">
        <f t="shared" ca="1" si="275"/>
        <v>13842.623528854341</v>
      </c>
      <c r="AN113" s="4668">
        <f t="shared" ca="1" si="276"/>
        <v>2274.2041336266357</v>
      </c>
      <c r="AO113" s="4668">
        <f t="shared" ca="1" si="277"/>
        <v>4236.3533652589713</v>
      </c>
      <c r="AP113" s="4668">
        <f t="shared" ca="1" si="278"/>
        <v>5405.6955374906893</v>
      </c>
      <c r="AQ113" s="4668">
        <f t="shared" ca="1" si="279"/>
        <v>5405.6955374906893</v>
      </c>
      <c r="AS113" s="4665">
        <f ca="1">AVERAGE(CostAbsolute!$AI113:$AQ113)</f>
        <v>9054.0269792263207</v>
      </c>
      <c r="AT113" s="4665">
        <f t="shared" ca="1" si="280"/>
        <v>214060.2846217585</v>
      </c>
      <c r="AU113" s="4940">
        <f t="shared" si="281"/>
        <v>5</v>
      </c>
      <c r="AV113" s="4670">
        <f t="shared" si="282"/>
        <v>0.1</v>
      </c>
      <c r="AW113" s="4668">
        <f>IFERROR(VLOOKUP($A113,Cost.FinanceCostTable,11,FALSE),Assumptions.Global!$L$39)</f>
        <v>50</v>
      </c>
      <c r="AX113" s="4688">
        <f t="shared" si="283"/>
        <v>0.23065814814000007</v>
      </c>
      <c r="AY113" s="4668">
        <f t="shared" ca="1" si="290"/>
        <v>0</v>
      </c>
      <c r="AZ113" s="4668">
        <f t="shared" ca="1" si="291"/>
        <v>0</v>
      </c>
      <c r="BA113" s="4668">
        <f t="shared" ca="1" si="292"/>
        <v>0</v>
      </c>
      <c r="BB113" s="4668">
        <f t="shared" ca="1" si="293"/>
        <v>0</v>
      </c>
      <c r="BC113" s="4668">
        <f t="shared" ca="1" si="294"/>
        <v>0</v>
      </c>
      <c r="BD113" s="4668">
        <f t="shared" ca="1" si="295"/>
        <v>1262.1468286447571</v>
      </c>
      <c r="BE113" s="4668">
        <f t="shared" ca="1" si="296"/>
        <v>2351.108190298442</v>
      </c>
      <c r="BF113" s="4668">
        <f t="shared" ca="1" si="297"/>
        <v>3000.0743461770126</v>
      </c>
      <c r="BG113" s="4668">
        <f t="shared" ca="1" si="298"/>
        <v>3000.0743461770126</v>
      </c>
      <c r="BH113" s="382"/>
      <c r="BI113" s="4668"/>
      <c r="BJ113" s="4668"/>
      <c r="BK113" s="4668"/>
      <c r="BL113" s="4668"/>
      <c r="BM113" s="4668"/>
      <c r="BN113" s="4668"/>
      <c r="BO113" s="4668"/>
      <c r="BP113" s="4668"/>
      <c r="BQ113" s="4668"/>
      <c r="BR113" s="382"/>
      <c r="BS113" s="4667">
        <f t="shared" ca="1" si="299"/>
        <v>10852.955579245407</v>
      </c>
      <c r="BT113" s="4667">
        <f t="shared" ca="1" si="300"/>
        <v>12695.863350775349</v>
      </c>
      <c r="BU113" s="4667">
        <f t="shared" ca="1" si="301"/>
        <v>12930.22825144048</v>
      </c>
      <c r="BV113" s="4667">
        <f t="shared" ca="1" si="302"/>
        <v>13842.623528854341</v>
      </c>
      <c r="BW113" s="4667">
        <f t="shared" ca="1" si="303"/>
        <v>13842.623528854341</v>
      </c>
      <c r="BX113" s="4667">
        <f t="shared" ca="1" si="304"/>
        <v>3332.9808926783007</v>
      </c>
      <c r="BY113" s="4667">
        <f t="shared" ca="1" si="305"/>
        <v>6208.6268388428016</v>
      </c>
      <c r="BZ113" s="4667">
        <f t="shared" ca="1" si="306"/>
        <v>7922.3670697323396</v>
      </c>
      <c r="CA113" s="4667">
        <f t="shared" ca="1" si="307"/>
        <v>7922.3670697323396</v>
      </c>
      <c r="CC113" s="4665">
        <f ca="1">AVERAGE(CostAbsolute!$BS113:$CA113)</f>
        <v>9950.0706789061878</v>
      </c>
      <c r="CD113" s="4665">
        <f t="shared" ca="1" si="286"/>
        <v>227016.90317002707</v>
      </c>
      <c r="CF113" s="4666">
        <f t="shared" ca="1" si="308"/>
        <v>0</v>
      </c>
      <c r="CG113" s="4666">
        <f t="shared" ca="1" si="309"/>
        <v>0</v>
      </c>
      <c r="CH113" s="4666">
        <f t="shared" ca="1" si="310"/>
        <v>0</v>
      </c>
      <c r="CI113" s="4666">
        <f t="shared" ca="1" si="311"/>
        <v>0</v>
      </c>
      <c r="CJ113" s="4666">
        <f t="shared" ca="1" si="312"/>
        <v>0</v>
      </c>
      <c r="CK113" s="4666">
        <f t="shared" ca="1" si="313"/>
        <v>1058.7767590516651</v>
      </c>
      <c r="CL113" s="4666">
        <f t="shared" ca="1" si="314"/>
        <v>1972.2734735838299</v>
      </c>
      <c r="CM113" s="4666">
        <f t="shared" ca="1" si="315"/>
        <v>2516.6715322416503</v>
      </c>
      <c r="CN113" s="4666">
        <f t="shared" ca="1" si="316"/>
        <v>2516.6715322416503</v>
      </c>
      <c r="CP113" s="4665">
        <f ca="1">AVERAGE(CostAbsolute!$CF113:$CN113)</f>
        <v>896.04369967986622</v>
      </c>
      <c r="CQ113" s="4665">
        <f t="shared" ca="1" si="288"/>
        <v>12956.618548268576</v>
      </c>
      <c r="CR113" s="784" t="str">
        <f t="shared" ca="1" si="289"/>
        <v>ok</v>
      </c>
    </row>
    <row r="114" spans="1:96">
      <c r="A114" s="4682" t="s">
        <v>2317</v>
      </c>
      <c r="B114" s="4682" t="s">
        <v>113</v>
      </c>
      <c r="C114" s="4682" t="s">
        <v>763</v>
      </c>
      <c r="E114" s="4681">
        <f t="shared" ca="1" si="320"/>
        <v>0</v>
      </c>
      <c r="F114" s="4681">
        <f t="shared" ca="1" si="320"/>
        <v>0</v>
      </c>
      <c r="G114" s="4681">
        <f t="shared" ca="1" si="320"/>
        <v>0</v>
      </c>
      <c r="H114" s="4681">
        <f t="shared" ca="1" si="320"/>
        <v>0</v>
      </c>
      <c r="I114" s="4681">
        <f t="shared" ca="1" si="320"/>
        <v>0</v>
      </c>
      <c r="J114" s="4681">
        <f t="shared" ca="1" si="320"/>
        <v>0</v>
      </c>
      <c r="K114" s="4681">
        <f t="shared" ca="1" si="320"/>
        <v>0</v>
      </c>
      <c r="L114" s="4681">
        <f t="shared" ca="1" si="320"/>
        <v>0</v>
      </c>
      <c r="M114" s="4681">
        <f t="shared" ca="1" si="320"/>
        <v>0</v>
      </c>
      <c r="N114" s="382"/>
      <c r="O114" s="4681">
        <f t="shared" ca="1" si="321"/>
        <v>0</v>
      </c>
      <c r="P114" s="4681">
        <f t="shared" ca="1" si="321"/>
        <v>0</v>
      </c>
      <c r="Q114" s="4681">
        <f t="shared" ca="1" si="321"/>
        <v>0</v>
      </c>
      <c r="R114" s="4681">
        <f t="shared" ca="1" si="321"/>
        <v>0</v>
      </c>
      <c r="S114" s="4681">
        <f t="shared" ca="1" si="321"/>
        <v>0</v>
      </c>
      <c r="T114" s="4681">
        <f t="shared" ca="1" si="321"/>
        <v>0</v>
      </c>
      <c r="U114" s="4681">
        <f t="shared" ca="1" si="321"/>
        <v>0</v>
      </c>
      <c r="V114" s="4681">
        <f t="shared" ca="1" si="321"/>
        <v>0</v>
      </c>
      <c r="W114" s="4681">
        <f t="shared" ca="1" si="321"/>
        <v>0</v>
      </c>
      <c r="X114" s="382"/>
      <c r="Y114" s="4681">
        <f t="shared" ca="1" si="322"/>
        <v>0</v>
      </c>
      <c r="Z114" s="4681">
        <f t="shared" ca="1" si="322"/>
        <v>0</v>
      </c>
      <c r="AA114" s="4681">
        <f t="shared" ca="1" si="322"/>
        <v>0</v>
      </c>
      <c r="AB114" s="4681">
        <f t="shared" ca="1" si="322"/>
        <v>0</v>
      </c>
      <c r="AC114" s="4681">
        <f t="shared" ca="1" si="322"/>
        <v>0</v>
      </c>
      <c r="AD114" s="4681">
        <f t="shared" ca="1" si="322"/>
        <v>0</v>
      </c>
      <c r="AE114" s="4681">
        <f t="shared" ca="1" si="322"/>
        <v>0</v>
      </c>
      <c r="AF114" s="4681">
        <f t="shared" ca="1" si="322"/>
        <v>0</v>
      </c>
      <c r="AG114" s="4681">
        <f t="shared" ca="1" si="322"/>
        <v>0</v>
      </c>
      <c r="AH114" s="382"/>
      <c r="AI114" s="4681">
        <f t="shared" ca="1" si="271"/>
        <v>0</v>
      </c>
      <c r="AJ114" s="4681">
        <f t="shared" ca="1" si="272"/>
        <v>0</v>
      </c>
      <c r="AK114" s="4681">
        <f t="shared" ca="1" si="273"/>
        <v>0</v>
      </c>
      <c r="AL114" s="4681">
        <f t="shared" ca="1" si="274"/>
        <v>0</v>
      </c>
      <c r="AM114" s="4681">
        <f t="shared" ca="1" si="275"/>
        <v>0</v>
      </c>
      <c r="AN114" s="4681">
        <f t="shared" ca="1" si="276"/>
        <v>0</v>
      </c>
      <c r="AO114" s="4681">
        <f t="shared" ca="1" si="277"/>
        <v>0</v>
      </c>
      <c r="AP114" s="4681">
        <f t="shared" ca="1" si="278"/>
        <v>0</v>
      </c>
      <c r="AQ114" s="4681">
        <f t="shared" ca="1" si="279"/>
        <v>0</v>
      </c>
      <c r="AS114" s="4678">
        <f ca="1">AVERAGE(CostAbsolute!$AI114:$AQ114)</f>
        <v>0</v>
      </c>
      <c r="AT114" s="4678">
        <f t="shared" ca="1" si="280"/>
        <v>0</v>
      </c>
      <c r="AU114" s="4940">
        <f t="shared" si="281"/>
        <v>1</v>
      </c>
      <c r="AV114" s="4676">
        <f t="shared" si="282"/>
        <v>0.1</v>
      </c>
      <c r="AW114" s="4681">
        <f>IFERROR(VLOOKUP($A114,Cost.FinanceCostTable,11,FALSE),Assumptions.Global!$L$39)</f>
        <v>15</v>
      </c>
      <c r="AX114" s="4688">
        <f t="shared" si="283"/>
        <v>0</v>
      </c>
      <c r="AY114" s="4681">
        <f t="shared" ca="1" si="290"/>
        <v>0</v>
      </c>
      <c r="AZ114" s="4681">
        <f t="shared" ca="1" si="291"/>
        <v>0</v>
      </c>
      <c r="BA114" s="4681">
        <f t="shared" ca="1" si="292"/>
        <v>0</v>
      </c>
      <c r="BB114" s="4681">
        <f t="shared" ca="1" si="293"/>
        <v>0</v>
      </c>
      <c r="BC114" s="4681">
        <f t="shared" ca="1" si="294"/>
        <v>0</v>
      </c>
      <c r="BD114" s="4681">
        <f t="shared" ca="1" si="295"/>
        <v>0</v>
      </c>
      <c r="BE114" s="4681">
        <f t="shared" ca="1" si="296"/>
        <v>0</v>
      </c>
      <c r="BF114" s="4681">
        <f t="shared" ca="1" si="297"/>
        <v>0</v>
      </c>
      <c r="BG114" s="4681">
        <f t="shared" ca="1" si="298"/>
        <v>0</v>
      </c>
      <c r="BH114" s="382"/>
      <c r="BI114" s="4681"/>
      <c r="BJ114" s="4681"/>
      <c r="BK114" s="4681"/>
      <c r="BL114" s="4681"/>
      <c r="BM114" s="4681"/>
      <c r="BN114" s="4681"/>
      <c r="BO114" s="4681"/>
      <c r="BP114" s="4681"/>
      <c r="BQ114" s="4681"/>
      <c r="BR114" s="382"/>
      <c r="BS114" s="4680">
        <f t="shared" ca="1" si="299"/>
        <v>0</v>
      </c>
      <c r="BT114" s="4680">
        <f t="shared" ca="1" si="300"/>
        <v>0</v>
      </c>
      <c r="BU114" s="4680">
        <f t="shared" ca="1" si="301"/>
        <v>0</v>
      </c>
      <c r="BV114" s="4680">
        <f t="shared" ca="1" si="302"/>
        <v>0</v>
      </c>
      <c r="BW114" s="4680">
        <f t="shared" ca="1" si="303"/>
        <v>0</v>
      </c>
      <c r="BX114" s="4680">
        <f t="shared" ca="1" si="304"/>
        <v>0</v>
      </c>
      <c r="BY114" s="4680">
        <f t="shared" ca="1" si="305"/>
        <v>0</v>
      </c>
      <c r="BZ114" s="4680">
        <f t="shared" ca="1" si="306"/>
        <v>0</v>
      </c>
      <c r="CA114" s="4680">
        <f t="shared" ca="1" si="307"/>
        <v>0</v>
      </c>
      <c r="CC114" s="4678">
        <f ca="1">AVERAGE(CostAbsolute!$BS114:$CA114)</f>
        <v>0</v>
      </c>
      <c r="CD114" s="4678">
        <f t="shared" ca="1" si="286"/>
        <v>0</v>
      </c>
      <c r="CF114" s="4679">
        <f t="shared" ca="1" si="308"/>
        <v>0</v>
      </c>
      <c r="CG114" s="4679">
        <f t="shared" ca="1" si="309"/>
        <v>0</v>
      </c>
      <c r="CH114" s="4679">
        <f t="shared" ca="1" si="310"/>
        <v>0</v>
      </c>
      <c r="CI114" s="4679">
        <f t="shared" ca="1" si="311"/>
        <v>0</v>
      </c>
      <c r="CJ114" s="4679">
        <f t="shared" ca="1" si="312"/>
        <v>0</v>
      </c>
      <c r="CK114" s="4679">
        <f t="shared" ca="1" si="313"/>
        <v>0</v>
      </c>
      <c r="CL114" s="4679">
        <f t="shared" ca="1" si="314"/>
        <v>0</v>
      </c>
      <c r="CM114" s="4679">
        <f t="shared" ca="1" si="315"/>
        <v>0</v>
      </c>
      <c r="CN114" s="4679">
        <f t="shared" ca="1" si="316"/>
        <v>0</v>
      </c>
      <c r="CP114" s="4678">
        <f ca="1">AVERAGE(CostAbsolute!$CF114:$CN114)</f>
        <v>0</v>
      </c>
      <c r="CQ114" s="4678">
        <f t="shared" ca="1" si="288"/>
        <v>0</v>
      </c>
      <c r="CR114" s="784" t="str">
        <f t="shared" ca="1" si="289"/>
        <v>ok</v>
      </c>
    </row>
    <row r="115" spans="1:96">
      <c r="A115" s="4672" t="s">
        <v>3972</v>
      </c>
      <c r="B115" s="4672" t="s">
        <v>3973</v>
      </c>
      <c r="C115" s="4672" t="s">
        <v>125</v>
      </c>
      <c r="E115" s="4668">
        <f t="shared" ca="1" si="320"/>
        <v>101310.68733750384</v>
      </c>
      <c r="F115" s="4668">
        <f t="shared" ca="1" si="320"/>
        <v>125129.53391466579</v>
      </c>
      <c r="G115" s="4668">
        <f t="shared" ca="1" si="320"/>
        <v>154661.10749101275</v>
      </c>
      <c r="H115" s="4668">
        <f t="shared" ca="1" si="320"/>
        <v>182709.77899049703</v>
      </c>
      <c r="I115" s="4668">
        <f t="shared" ca="1" si="320"/>
        <v>209175.6475144646</v>
      </c>
      <c r="J115" s="4668">
        <f t="shared" ca="1" si="320"/>
        <v>237409.20768762851</v>
      </c>
      <c r="K115" s="4668">
        <f t="shared" ca="1" si="320"/>
        <v>263106.15435026417</v>
      </c>
      <c r="L115" s="4668">
        <f t="shared" ca="1" si="320"/>
        <v>295718.7418239307</v>
      </c>
      <c r="M115" s="4668">
        <f t="shared" ca="1" si="320"/>
        <v>314895.30120070773</v>
      </c>
      <c r="N115" s="382"/>
      <c r="O115" s="4668">
        <f t="shared" ca="1" si="321"/>
        <v>90720.312804745583</v>
      </c>
      <c r="P115" s="4668">
        <f t="shared" ca="1" si="321"/>
        <v>156198.40698290753</v>
      </c>
      <c r="Q115" s="4668">
        <f t="shared" ca="1" si="321"/>
        <v>229127.83057780023</v>
      </c>
      <c r="R115" s="4668">
        <f t="shared" ca="1" si="321"/>
        <v>309491.18158753065</v>
      </c>
      <c r="S115" s="4668">
        <f t="shared" ca="1" si="321"/>
        <v>387653.06388504268</v>
      </c>
      <c r="T115" s="4668">
        <f t="shared" ca="1" si="321"/>
        <v>470224.14295798127</v>
      </c>
      <c r="U115" s="4668">
        <f t="shared" ca="1" si="321"/>
        <v>545355.34071409516</v>
      </c>
      <c r="V115" s="4668">
        <f t="shared" ca="1" si="321"/>
        <v>632646.55664655927</v>
      </c>
      <c r="W115" s="4668">
        <f t="shared" ca="1" si="321"/>
        <v>694783.07186610438</v>
      </c>
      <c r="X115" s="382"/>
      <c r="Y115" s="4668">
        <f t="shared" ca="1" si="322"/>
        <v>0</v>
      </c>
      <c r="Z115" s="4668">
        <f t="shared" ca="1" si="322"/>
        <v>0</v>
      </c>
      <c r="AA115" s="4668">
        <f t="shared" ca="1" si="322"/>
        <v>0</v>
      </c>
      <c r="AB115" s="4668">
        <f t="shared" ca="1" si="322"/>
        <v>0</v>
      </c>
      <c r="AC115" s="4668">
        <f t="shared" ca="1" si="322"/>
        <v>0</v>
      </c>
      <c r="AD115" s="4668">
        <f t="shared" ca="1" si="322"/>
        <v>0</v>
      </c>
      <c r="AE115" s="4668">
        <f t="shared" ca="1" si="322"/>
        <v>0</v>
      </c>
      <c r="AF115" s="4668">
        <f t="shared" ca="1" si="322"/>
        <v>0</v>
      </c>
      <c r="AG115" s="4668">
        <f t="shared" ca="1" si="322"/>
        <v>0</v>
      </c>
      <c r="AH115" s="382"/>
      <c r="AI115" s="4668">
        <f t="shared" ca="1" si="271"/>
        <v>192031.00014224942</v>
      </c>
      <c r="AJ115" s="4668">
        <f t="shared" ca="1" si="272"/>
        <v>281327.94089757331</v>
      </c>
      <c r="AK115" s="4668">
        <f t="shared" ca="1" si="273"/>
        <v>383788.93806881295</v>
      </c>
      <c r="AL115" s="4668">
        <f t="shared" ca="1" si="274"/>
        <v>492200.96057802765</v>
      </c>
      <c r="AM115" s="4668">
        <f t="shared" ca="1" si="275"/>
        <v>596828.71139950724</v>
      </c>
      <c r="AN115" s="4668">
        <f t="shared" ca="1" si="276"/>
        <v>707633.35064560978</v>
      </c>
      <c r="AO115" s="4668">
        <f t="shared" ca="1" si="277"/>
        <v>808461.49506435939</v>
      </c>
      <c r="AP115" s="4668">
        <f t="shared" ca="1" si="278"/>
        <v>928365.29847048991</v>
      </c>
      <c r="AQ115" s="4668">
        <f t="shared" ca="1" si="279"/>
        <v>1009678.3730668121</v>
      </c>
      <c r="AS115" s="4665">
        <f ca="1">AVERAGE(CostAbsolute!$AI115:$AQ115)</f>
        <v>600035.11870371574</v>
      </c>
      <c r="AT115" s="4665">
        <f t="shared" ca="1" si="280"/>
        <v>11407710.057762781</v>
      </c>
      <c r="AU115" s="4940">
        <f t="shared" si="281"/>
        <v>0</v>
      </c>
      <c r="AV115" s="4670">
        <f t="shared" si="282"/>
        <v>0.1</v>
      </c>
      <c r="AW115" s="4668">
        <f>IFERROR(VLOOKUP($A115,Cost.FinanceCostTable,11,FALSE),Assumptions.Global!$L$39)</f>
        <v>20</v>
      </c>
      <c r="AX115" s="4688">
        <f t="shared" si="283"/>
        <v>0</v>
      </c>
      <c r="AY115" s="4668">
        <f t="shared" ca="1" si="290"/>
        <v>237998.30640223809</v>
      </c>
      <c r="AZ115" s="4668">
        <f t="shared" ca="1" si="291"/>
        <v>293953.36203160364</v>
      </c>
      <c r="BA115" s="4668">
        <f t="shared" ca="1" si="292"/>
        <v>363328.7130560145</v>
      </c>
      <c r="BB115" s="4668">
        <f t="shared" ca="1" si="293"/>
        <v>429220.44164997089</v>
      </c>
      <c r="BC115" s="4668">
        <f t="shared" ca="1" si="294"/>
        <v>491393.86137206614</v>
      </c>
      <c r="BD115" s="4668">
        <f t="shared" ca="1" si="295"/>
        <v>557719.9290507246</v>
      </c>
      <c r="BE115" s="4668">
        <f t="shared" ca="1" si="296"/>
        <v>618087.00330659084</v>
      </c>
      <c r="BF115" s="4668">
        <f t="shared" ca="1" si="297"/>
        <v>694700.24905696476</v>
      </c>
      <c r="BG115" s="4668">
        <f t="shared" ca="1" si="298"/>
        <v>739749.6784334582</v>
      </c>
      <c r="BH115" s="382"/>
      <c r="BI115" s="4668"/>
      <c r="BJ115" s="4668"/>
      <c r="BK115" s="4668"/>
      <c r="BL115" s="4668"/>
      <c r="BM115" s="4668"/>
      <c r="BN115" s="4668"/>
      <c r="BO115" s="4668"/>
      <c r="BP115" s="4668"/>
      <c r="BQ115" s="4668"/>
      <c r="BR115" s="382"/>
      <c r="BS115" s="4667">
        <f t="shared" ca="1" si="299"/>
        <v>328718.61920698365</v>
      </c>
      <c r="BT115" s="4667">
        <f t="shared" ca="1" si="300"/>
        <v>450151.76901451114</v>
      </c>
      <c r="BU115" s="4667">
        <f t="shared" ca="1" si="301"/>
        <v>592456.54363381467</v>
      </c>
      <c r="BV115" s="4667">
        <f t="shared" ca="1" si="302"/>
        <v>738711.6232375016</v>
      </c>
      <c r="BW115" s="4667">
        <f t="shared" ca="1" si="303"/>
        <v>879046.92525710887</v>
      </c>
      <c r="BX115" s="4667">
        <f t="shared" ca="1" si="304"/>
        <v>1027944.0720087059</v>
      </c>
      <c r="BY115" s="4667">
        <f t="shared" ca="1" si="305"/>
        <v>1163442.3440206861</v>
      </c>
      <c r="BZ115" s="4667">
        <f t="shared" ca="1" si="306"/>
        <v>1327346.805703524</v>
      </c>
      <c r="CA115" s="4667">
        <f t="shared" ca="1" si="307"/>
        <v>1434532.7502995627</v>
      </c>
      <c r="CC115" s="4665">
        <f ca="1">AVERAGE(CostAbsolute!$BS115:$CA115)</f>
        <v>882483.49470915529</v>
      </c>
      <c r="CD115" s="4665">
        <f t="shared" ca="1" si="286"/>
        <v>16925930.646030102</v>
      </c>
      <c r="CF115" s="4666">
        <f t="shared" ca="1" si="308"/>
        <v>136687.61906473426</v>
      </c>
      <c r="CG115" s="4666">
        <f t="shared" ca="1" si="309"/>
        <v>168823.82811693783</v>
      </c>
      <c r="CH115" s="4666">
        <f t="shared" ca="1" si="310"/>
        <v>208667.60556500175</v>
      </c>
      <c r="CI115" s="4666">
        <f t="shared" ca="1" si="311"/>
        <v>246510.66265947386</v>
      </c>
      <c r="CJ115" s="4666">
        <f t="shared" ca="1" si="312"/>
        <v>282218.21385760151</v>
      </c>
      <c r="CK115" s="4666">
        <f t="shared" ca="1" si="313"/>
        <v>320310.72136309609</v>
      </c>
      <c r="CL115" s="4666">
        <f t="shared" ca="1" si="314"/>
        <v>354980.84895632666</v>
      </c>
      <c r="CM115" s="4666">
        <f t="shared" ca="1" si="315"/>
        <v>398981.50723303406</v>
      </c>
      <c r="CN115" s="4666">
        <f t="shared" ca="1" si="316"/>
        <v>424854.37723275047</v>
      </c>
      <c r="CP115" s="4665">
        <f ca="1">AVERAGE(CostAbsolute!$CF115:$CN115)</f>
        <v>282448.37600543961</v>
      </c>
      <c r="CQ115" s="4665">
        <f t="shared" ca="1" si="288"/>
        <v>5518220.5882673198</v>
      </c>
      <c r="CR115" s="784" t="str">
        <f t="shared" ca="1" si="289"/>
        <v>ok</v>
      </c>
    </row>
    <row r="116" spans="1:96">
      <c r="A116" s="4682" t="s">
        <v>3975</v>
      </c>
      <c r="B116" s="4682" t="s">
        <v>3976</v>
      </c>
      <c r="C116" s="4682" t="s">
        <v>125</v>
      </c>
      <c r="E116" s="4681">
        <f t="shared" ca="1" si="320"/>
        <v>47.272262462122029</v>
      </c>
      <c r="F116" s="4681">
        <f t="shared" ca="1" si="320"/>
        <v>1318.8886666578369</v>
      </c>
      <c r="G116" s="4681">
        <f t="shared" ca="1" si="320"/>
        <v>4741.8771445974544</v>
      </c>
      <c r="H116" s="4681">
        <f t="shared" ca="1" si="320"/>
        <v>9796.4264091022396</v>
      </c>
      <c r="I116" s="4681">
        <f t="shared" ca="1" si="320"/>
        <v>16344.329552026094</v>
      </c>
      <c r="J116" s="4681">
        <f t="shared" ca="1" si="320"/>
        <v>23775.830209875276</v>
      </c>
      <c r="K116" s="4681">
        <f t="shared" ca="1" si="320"/>
        <v>32019.655965043501</v>
      </c>
      <c r="L116" s="4681">
        <f t="shared" ca="1" si="320"/>
        <v>41199.288780378061</v>
      </c>
      <c r="M116" s="4681">
        <f t="shared" ca="1" si="320"/>
        <v>50567.366074850484</v>
      </c>
      <c r="N116" s="382"/>
      <c r="O116" s="4681">
        <f t="shared" ca="1" si="321"/>
        <v>28.652516225964003</v>
      </c>
      <c r="P116" s="4681">
        <f t="shared" ca="1" si="321"/>
        <v>952.96720869215903</v>
      </c>
      <c r="Q116" s="4681">
        <f t="shared" ca="1" si="321"/>
        <v>3774.329185649859</v>
      </c>
      <c r="R116" s="4681">
        <f t="shared" ca="1" si="321"/>
        <v>8956.5898507834772</v>
      </c>
      <c r="S116" s="4681">
        <f t="shared" ca="1" si="321"/>
        <v>15851.850659948843</v>
      </c>
      <c r="T116" s="4681">
        <f t="shared" ca="1" si="321"/>
        <v>24785.342747640414</v>
      </c>
      <c r="U116" s="4681">
        <f t="shared" ca="1" si="321"/>
        <v>35205.337608455717</v>
      </c>
      <c r="V116" s="4681">
        <f t="shared" ca="1" si="321"/>
        <v>47172.253462148445</v>
      </c>
      <c r="W116" s="4681">
        <f t="shared" ca="1" si="321"/>
        <v>59964.671121737119</v>
      </c>
      <c r="X116" s="382"/>
      <c r="Y116" s="4681">
        <f t="shared" ca="1" si="322"/>
        <v>0</v>
      </c>
      <c r="Z116" s="4681">
        <f t="shared" ca="1" si="322"/>
        <v>0</v>
      </c>
      <c r="AA116" s="4681">
        <f t="shared" ca="1" si="322"/>
        <v>0</v>
      </c>
      <c r="AB116" s="4681">
        <f t="shared" ca="1" si="322"/>
        <v>0</v>
      </c>
      <c r="AC116" s="4681">
        <f t="shared" ca="1" si="322"/>
        <v>0</v>
      </c>
      <c r="AD116" s="4681">
        <f t="shared" ca="1" si="322"/>
        <v>0</v>
      </c>
      <c r="AE116" s="4681">
        <f t="shared" ca="1" si="322"/>
        <v>0</v>
      </c>
      <c r="AF116" s="4681">
        <f t="shared" ca="1" si="322"/>
        <v>0</v>
      </c>
      <c r="AG116" s="4681">
        <f t="shared" ca="1" si="322"/>
        <v>0</v>
      </c>
      <c r="AH116" s="382"/>
      <c r="AI116" s="4681">
        <f t="shared" ca="1" si="271"/>
        <v>75.924778688086036</v>
      </c>
      <c r="AJ116" s="4681">
        <f t="shared" ca="1" si="272"/>
        <v>2271.855875349996</v>
      </c>
      <c r="AK116" s="4681">
        <f t="shared" ca="1" si="273"/>
        <v>8516.2063302473143</v>
      </c>
      <c r="AL116" s="4681">
        <f t="shared" ca="1" si="274"/>
        <v>18753.016259885717</v>
      </c>
      <c r="AM116" s="4681">
        <f t="shared" ca="1" si="275"/>
        <v>32196.180211974937</v>
      </c>
      <c r="AN116" s="4681">
        <f t="shared" ca="1" si="276"/>
        <v>48561.172957515693</v>
      </c>
      <c r="AO116" s="4681">
        <f t="shared" ca="1" si="277"/>
        <v>67224.993573499218</v>
      </c>
      <c r="AP116" s="4681">
        <f t="shared" ca="1" si="278"/>
        <v>88371.542242526513</v>
      </c>
      <c r="AQ116" s="4681">
        <f t="shared" ca="1" si="279"/>
        <v>110532.0371965876</v>
      </c>
      <c r="AS116" s="4678">
        <f ca="1">AVERAGE(CostAbsolute!$AI116:$AQ116)</f>
        <v>41833.658825141676</v>
      </c>
      <c r="AT116" s="4678">
        <f t="shared" ca="1" si="280"/>
        <v>681502.66845531377</v>
      </c>
      <c r="AU116" s="4940">
        <f t="shared" si="281"/>
        <v>0</v>
      </c>
      <c r="AV116" s="4676">
        <f t="shared" si="282"/>
        <v>0.1</v>
      </c>
      <c r="AW116" s="4681">
        <f>IFERROR(VLOOKUP($A116,Cost.FinanceCostTable,11,FALSE),Assumptions.Global!$L$39)</f>
        <v>20</v>
      </c>
      <c r="AX116" s="4688">
        <f t="shared" si="283"/>
        <v>0</v>
      </c>
      <c r="AY116" s="4681">
        <f t="shared" ca="1" si="290"/>
        <v>111.05164421900308</v>
      </c>
      <c r="AZ116" s="4681">
        <f t="shared" ca="1" si="291"/>
        <v>3098.3233580478541</v>
      </c>
      <c r="BA116" s="4681">
        <f t="shared" ca="1" si="292"/>
        <v>11139.582202438554</v>
      </c>
      <c r="BB116" s="4681">
        <f t="shared" ca="1" si="293"/>
        <v>23013.691402500139</v>
      </c>
      <c r="BC116" s="4681">
        <f t="shared" ca="1" si="294"/>
        <v>38395.976326796321</v>
      </c>
      <c r="BD116" s="4681">
        <f t="shared" ca="1" si="295"/>
        <v>55854.001902154152</v>
      </c>
      <c r="BE116" s="4681">
        <f t="shared" ca="1" si="296"/>
        <v>75220.335500000321</v>
      </c>
      <c r="BF116" s="4681">
        <f t="shared" ca="1" si="297"/>
        <v>96785.06002077923</v>
      </c>
      <c r="BG116" s="4681">
        <f t="shared" ca="1" si="298"/>
        <v>118792.47689775797</v>
      </c>
      <c r="BH116" s="382"/>
      <c r="BI116" s="4681"/>
      <c r="BJ116" s="4681"/>
      <c r="BK116" s="4681"/>
      <c r="BL116" s="4681"/>
      <c r="BM116" s="4681"/>
      <c r="BN116" s="4681"/>
      <c r="BO116" s="4681"/>
      <c r="BP116" s="4681"/>
      <c r="BQ116" s="4681"/>
      <c r="BR116" s="382"/>
      <c r="BS116" s="4680">
        <f t="shared" ca="1" si="299"/>
        <v>139.70416044496707</v>
      </c>
      <c r="BT116" s="4680">
        <f t="shared" ca="1" si="300"/>
        <v>4051.2905667400132</v>
      </c>
      <c r="BU116" s="4680">
        <f t="shared" ca="1" si="301"/>
        <v>14913.911388088414</v>
      </c>
      <c r="BV116" s="4680">
        <f t="shared" ca="1" si="302"/>
        <v>31970.281253283618</v>
      </c>
      <c r="BW116" s="4680">
        <f t="shared" ca="1" si="303"/>
        <v>54247.82698674516</v>
      </c>
      <c r="BX116" s="4680">
        <f t="shared" ca="1" si="304"/>
        <v>80639.34464979457</v>
      </c>
      <c r="BY116" s="4680">
        <f t="shared" ca="1" si="305"/>
        <v>110425.67310845605</v>
      </c>
      <c r="BZ116" s="4680">
        <f t="shared" ca="1" si="306"/>
        <v>143957.31348292768</v>
      </c>
      <c r="CA116" s="4680">
        <f t="shared" ca="1" si="307"/>
        <v>178757.14801949507</v>
      </c>
      <c r="CC116" s="4678">
        <f ca="1">AVERAGE(CostAbsolute!$BS116:$CA116)</f>
        <v>68789.165957330624</v>
      </c>
      <c r="CD116" s="4678">
        <f t="shared" ca="1" si="286"/>
        <v>1127269.005452466</v>
      </c>
      <c r="CF116" s="4679">
        <f t="shared" ca="1" si="308"/>
        <v>63.779381756881051</v>
      </c>
      <c r="CG116" s="4679">
        <f t="shared" ca="1" si="309"/>
        <v>1779.4346913900172</v>
      </c>
      <c r="CH116" s="4679">
        <f t="shared" ca="1" si="310"/>
        <v>6397.7050578410999</v>
      </c>
      <c r="CI116" s="4679">
        <f t="shared" ca="1" si="311"/>
        <v>13217.264993397899</v>
      </c>
      <c r="CJ116" s="4679">
        <f t="shared" ca="1" si="312"/>
        <v>22051.646774770226</v>
      </c>
      <c r="CK116" s="4679">
        <f t="shared" ca="1" si="313"/>
        <v>32078.171692278876</v>
      </c>
      <c r="CL116" s="4679">
        <f t="shared" ca="1" si="314"/>
        <v>43200.67953495682</v>
      </c>
      <c r="CM116" s="4679">
        <f t="shared" ca="1" si="315"/>
        <v>55585.771240401169</v>
      </c>
      <c r="CN116" s="4679">
        <f t="shared" ca="1" si="316"/>
        <v>68225.110822907474</v>
      </c>
      <c r="CP116" s="4678">
        <f ca="1">AVERAGE(CostAbsolute!$CF116:$CN116)</f>
        <v>26955.507132188941</v>
      </c>
      <c r="CQ116" s="4678">
        <f t="shared" ca="1" si="288"/>
        <v>445766.33699715225</v>
      </c>
      <c r="CR116" s="784" t="str">
        <f t="shared" ca="1" si="289"/>
        <v>ok</v>
      </c>
    </row>
    <row r="117" spans="1:96">
      <c r="A117" s="4672" t="s">
        <v>3978</v>
      </c>
      <c r="B117" s="4672" t="s">
        <v>3979</v>
      </c>
      <c r="C117" s="4672" t="s">
        <v>125</v>
      </c>
      <c r="E117" s="4668">
        <f t="shared" ca="1" si="320"/>
        <v>0</v>
      </c>
      <c r="F117" s="4668">
        <f t="shared" ca="1" si="320"/>
        <v>978.75248765336698</v>
      </c>
      <c r="G117" s="4668">
        <f t="shared" ca="1" si="320"/>
        <v>2419.6643313411009</v>
      </c>
      <c r="H117" s="4668">
        <f t="shared" ca="1" si="320"/>
        <v>4401.393747849439</v>
      </c>
      <c r="I117" s="4668">
        <f t="shared" ca="1" si="320"/>
        <v>6884.1060676602146</v>
      </c>
      <c r="J117" s="4668">
        <f t="shared" ca="1" si="320"/>
        <v>9649.9920057582258</v>
      </c>
      <c r="K117" s="4668">
        <f t="shared" ca="1" si="320"/>
        <v>12716.013722169308</v>
      </c>
      <c r="L117" s="4668">
        <f t="shared" ca="1" si="320"/>
        <v>16053.139933371327</v>
      </c>
      <c r="M117" s="4668">
        <f t="shared" ca="1" si="320"/>
        <v>19728.035923378458</v>
      </c>
      <c r="N117" s="382"/>
      <c r="O117" s="4668">
        <f t="shared" ca="1" si="321"/>
        <v>0</v>
      </c>
      <c r="P117" s="4668">
        <f t="shared" ca="1" si="321"/>
        <v>820.7961883020522</v>
      </c>
      <c r="Q117" s="4668">
        <f t="shared" ca="1" si="321"/>
        <v>2526.8147971709068</v>
      </c>
      <c r="R117" s="4668">
        <f t="shared" ca="1" si="321"/>
        <v>4588.4174633748808</v>
      </c>
      <c r="S117" s="4668">
        <f t="shared" ca="1" si="321"/>
        <v>7979.920866806754</v>
      </c>
      <c r="T117" s="4668">
        <f t="shared" ca="1" si="321"/>
        <v>12137.804071479753</v>
      </c>
      <c r="U117" s="4668">
        <f t="shared" ca="1" si="321"/>
        <v>14560.508347311885</v>
      </c>
      <c r="V117" s="4668">
        <f t="shared" ca="1" si="321"/>
        <v>17709.553767996174</v>
      </c>
      <c r="W117" s="4668">
        <f t="shared" ca="1" si="321"/>
        <v>22559.164377777972</v>
      </c>
      <c r="X117" s="382"/>
      <c r="Y117" s="4668">
        <f t="shared" ca="1" si="322"/>
        <v>0</v>
      </c>
      <c r="Z117" s="4668">
        <f t="shared" ca="1" si="322"/>
        <v>0</v>
      </c>
      <c r="AA117" s="4668">
        <f t="shared" ca="1" si="322"/>
        <v>0</v>
      </c>
      <c r="AB117" s="4668">
        <f t="shared" ca="1" si="322"/>
        <v>0</v>
      </c>
      <c r="AC117" s="4668">
        <f t="shared" ca="1" si="322"/>
        <v>0</v>
      </c>
      <c r="AD117" s="4668">
        <f t="shared" ca="1" si="322"/>
        <v>0</v>
      </c>
      <c r="AE117" s="4668">
        <f t="shared" ca="1" si="322"/>
        <v>0</v>
      </c>
      <c r="AF117" s="4668">
        <f t="shared" ca="1" si="322"/>
        <v>0</v>
      </c>
      <c r="AG117" s="4668">
        <f t="shared" ca="1" si="322"/>
        <v>0</v>
      </c>
      <c r="AH117" s="382"/>
      <c r="AI117" s="4668">
        <f t="shared" ca="1" si="271"/>
        <v>0</v>
      </c>
      <c r="AJ117" s="4668">
        <f t="shared" ca="1" si="272"/>
        <v>1799.5486759554192</v>
      </c>
      <c r="AK117" s="4668">
        <f t="shared" ca="1" si="273"/>
        <v>4946.4791285120082</v>
      </c>
      <c r="AL117" s="4668">
        <f t="shared" ca="1" si="274"/>
        <v>8989.8112112243198</v>
      </c>
      <c r="AM117" s="4668">
        <f t="shared" ca="1" si="275"/>
        <v>14864.026934466969</v>
      </c>
      <c r="AN117" s="4668">
        <f t="shared" ca="1" si="276"/>
        <v>21787.796077237981</v>
      </c>
      <c r="AO117" s="4668">
        <f t="shared" ca="1" si="277"/>
        <v>27276.522069481194</v>
      </c>
      <c r="AP117" s="4668">
        <f t="shared" ca="1" si="278"/>
        <v>33762.693701367505</v>
      </c>
      <c r="AQ117" s="4668">
        <f t="shared" ca="1" si="279"/>
        <v>42287.20030115643</v>
      </c>
      <c r="AS117" s="4665">
        <f ca="1">AVERAGE(CostAbsolute!$AI117:$AQ117)</f>
        <v>17301.564233266872</v>
      </c>
      <c r="AT117" s="4665">
        <f t="shared" ca="1" si="280"/>
        <v>291910.84574216424</v>
      </c>
      <c r="AU117" s="4940">
        <f t="shared" si="281"/>
        <v>0</v>
      </c>
      <c r="AV117" s="4670">
        <f t="shared" si="282"/>
        <v>0.1</v>
      </c>
      <c r="AW117" s="4668">
        <f>IFERROR(VLOOKUP($A117,Cost.FinanceCostTable,11,FALSE),Assumptions.Global!$L$39)</f>
        <v>20</v>
      </c>
      <c r="AX117" s="4688">
        <f t="shared" si="283"/>
        <v>0</v>
      </c>
      <c r="AY117" s="4668">
        <f t="shared" ca="1" si="290"/>
        <v>0</v>
      </c>
      <c r="AZ117" s="4668">
        <f t="shared" ca="1" si="291"/>
        <v>2299.2779988992042</v>
      </c>
      <c r="BA117" s="4668">
        <f t="shared" ca="1" si="292"/>
        <v>5684.257288696771</v>
      </c>
      <c r="BB117" s="4668">
        <f t="shared" ca="1" si="293"/>
        <v>10339.721161972482</v>
      </c>
      <c r="BC117" s="4668">
        <f t="shared" ca="1" si="294"/>
        <v>16172.090312035489</v>
      </c>
      <c r="BD117" s="4668">
        <f t="shared" ca="1" si="295"/>
        <v>22669.688801088552</v>
      </c>
      <c r="BE117" s="4668">
        <f t="shared" ca="1" si="296"/>
        <v>29872.364008170996</v>
      </c>
      <c r="BF117" s="4668">
        <f t="shared" ca="1" si="297"/>
        <v>37711.915859899331</v>
      </c>
      <c r="BG117" s="4668">
        <f t="shared" ca="1" si="298"/>
        <v>46344.953941186744</v>
      </c>
      <c r="BH117" s="382"/>
      <c r="BI117" s="4668"/>
      <c r="BJ117" s="4668"/>
      <c r="BK117" s="4668"/>
      <c r="BL117" s="4668"/>
      <c r="BM117" s="4668"/>
      <c r="BN117" s="4668"/>
      <c r="BO117" s="4668"/>
      <c r="BP117" s="4668"/>
      <c r="BQ117" s="4668"/>
      <c r="BR117" s="382"/>
      <c r="BS117" s="4667">
        <f t="shared" ca="1" si="299"/>
        <v>0</v>
      </c>
      <c r="BT117" s="4667">
        <f t="shared" ca="1" si="300"/>
        <v>3120.0741872012563</v>
      </c>
      <c r="BU117" s="4667">
        <f t="shared" ca="1" si="301"/>
        <v>8211.0720858676777</v>
      </c>
      <c r="BV117" s="4667">
        <f t="shared" ca="1" si="302"/>
        <v>14928.138625347363</v>
      </c>
      <c r="BW117" s="4667">
        <f t="shared" ca="1" si="303"/>
        <v>24152.011178842244</v>
      </c>
      <c r="BX117" s="4667">
        <f t="shared" ca="1" si="304"/>
        <v>34807.492872568306</v>
      </c>
      <c r="BY117" s="4667">
        <f t="shared" ca="1" si="305"/>
        <v>44432.872355482883</v>
      </c>
      <c r="BZ117" s="4667">
        <f t="shared" ca="1" si="306"/>
        <v>55421.469627895509</v>
      </c>
      <c r="CA117" s="4667">
        <f t="shared" ca="1" si="307"/>
        <v>68904.118318964713</v>
      </c>
      <c r="CC117" s="4665">
        <f ca="1">AVERAGE(CostAbsolute!$BS117:$CA117)</f>
        <v>28219.69436135222</v>
      </c>
      <c r="CD117" s="4665">
        <f t="shared" ca="1" si="286"/>
        <v>476775.10519630671</v>
      </c>
      <c r="CF117" s="4666">
        <f t="shared" ca="1" si="308"/>
        <v>0</v>
      </c>
      <c r="CG117" s="4666">
        <f t="shared" ca="1" si="309"/>
        <v>1320.5255112458372</v>
      </c>
      <c r="CH117" s="4666">
        <f t="shared" ca="1" si="310"/>
        <v>3264.59295735567</v>
      </c>
      <c r="CI117" s="4666">
        <f t="shared" ca="1" si="311"/>
        <v>5938.3274141230431</v>
      </c>
      <c r="CJ117" s="4666">
        <f t="shared" ca="1" si="312"/>
        <v>9287.984244375275</v>
      </c>
      <c r="CK117" s="4666">
        <f t="shared" ca="1" si="313"/>
        <v>13019.696795330326</v>
      </c>
      <c r="CL117" s="4666">
        <f t="shared" ca="1" si="314"/>
        <v>17156.350286001689</v>
      </c>
      <c r="CM117" s="4666">
        <f t="shared" ca="1" si="315"/>
        <v>21658.775926528004</v>
      </c>
      <c r="CN117" s="4666">
        <f t="shared" ca="1" si="316"/>
        <v>26616.918017808286</v>
      </c>
      <c r="CP117" s="4665">
        <f ca="1">AVERAGE(CostAbsolute!$CF117:$CN117)</f>
        <v>10918.130128085348</v>
      </c>
      <c r="CQ117" s="4665">
        <f t="shared" ca="1" si="288"/>
        <v>184864.25945414242</v>
      </c>
      <c r="CR117" s="784" t="str">
        <f t="shared" ca="1" si="289"/>
        <v>ok</v>
      </c>
    </row>
    <row r="118" spans="1:96">
      <c r="A118" s="4682" t="s">
        <v>3981</v>
      </c>
      <c r="B118" s="4682" t="s">
        <v>3982</v>
      </c>
      <c r="C118" s="4682" t="s">
        <v>125</v>
      </c>
      <c r="E118" s="4681">
        <f t="shared" ref="E118:M125" ca="1" si="323">IFERROR(INDEX(INDIRECT($A118&amp;".Costs["&amp;E$2&amp;"]"), MATCH($E$86, INDIRECT($A118&amp;".Costs[Vector]"), 0)),0)</f>
        <v>0</v>
      </c>
      <c r="F118" s="4681">
        <f t="shared" ca="1" si="323"/>
        <v>0</v>
      </c>
      <c r="G118" s="4681">
        <f t="shared" ca="1" si="323"/>
        <v>0</v>
      </c>
      <c r="H118" s="4681">
        <f t="shared" ca="1" si="323"/>
        <v>0</v>
      </c>
      <c r="I118" s="4681">
        <f t="shared" ca="1" si="323"/>
        <v>0</v>
      </c>
      <c r="J118" s="4681">
        <f t="shared" ca="1" si="323"/>
        <v>0</v>
      </c>
      <c r="K118" s="4681">
        <f t="shared" ca="1" si="323"/>
        <v>0</v>
      </c>
      <c r="L118" s="4681">
        <f t="shared" ca="1" si="323"/>
        <v>0</v>
      </c>
      <c r="M118" s="4681">
        <f t="shared" ca="1" si="323"/>
        <v>0</v>
      </c>
      <c r="N118" s="382"/>
      <c r="O118" s="4681">
        <f t="shared" ref="O118:W125" ca="1" si="324">IFERROR(INDEX(INDIRECT($A118&amp;".Costs["&amp;O$2&amp;"]"), MATCH($O$86, INDIRECT($A118&amp;".Costs[Vector]"), 0)),0)</f>
        <v>0</v>
      </c>
      <c r="P118" s="4681">
        <f t="shared" ca="1" si="324"/>
        <v>0</v>
      </c>
      <c r="Q118" s="4681">
        <f t="shared" ca="1" si="324"/>
        <v>0</v>
      </c>
      <c r="R118" s="4681">
        <f t="shared" ca="1" si="324"/>
        <v>0</v>
      </c>
      <c r="S118" s="4681">
        <f t="shared" ca="1" si="324"/>
        <v>0</v>
      </c>
      <c r="T118" s="4681">
        <f t="shared" ca="1" si="324"/>
        <v>0</v>
      </c>
      <c r="U118" s="4681">
        <f t="shared" ca="1" si="324"/>
        <v>0</v>
      </c>
      <c r="V118" s="4681">
        <f t="shared" ca="1" si="324"/>
        <v>0</v>
      </c>
      <c r="W118" s="4681">
        <f t="shared" ca="1" si="324"/>
        <v>0</v>
      </c>
      <c r="X118" s="382"/>
      <c r="Y118" s="4681">
        <f t="shared" ref="Y118:AG125" ca="1" si="325">IFERROR(INDEX(INDIRECT($A118&amp;".Costs["&amp;Y$2&amp;"]"), MATCH($Y$86, INDIRECT($A118&amp;".Costs[Vector]"), 0)),0)</f>
        <v>0</v>
      </c>
      <c r="Z118" s="4681">
        <f t="shared" ca="1" si="325"/>
        <v>0</v>
      </c>
      <c r="AA118" s="4681">
        <f t="shared" ca="1" si="325"/>
        <v>0</v>
      </c>
      <c r="AB118" s="4681">
        <f t="shared" ca="1" si="325"/>
        <v>0</v>
      </c>
      <c r="AC118" s="4681">
        <f t="shared" ca="1" si="325"/>
        <v>0</v>
      </c>
      <c r="AD118" s="4681">
        <f t="shared" ca="1" si="325"/>
        <v>0</v>
      </c>
      <c r="AE118" s="4681">
        <f t="shared" ca="1" si="325"/>
        <v>0</v>
      </c>
      <c r="AF118" s="4681">
        <f t="shared" ca="1" si="325"/>
        <v>0</v>
      </c>
      <c r="AG118" s="4681">
        <f t="shared" ca="1" si="325"/>
        <v>0</v>
      </c>
      <c r="AH118" s="382"/>
      <c r="AI118" s="4681">
        <f t="shared" ca="1" si="271"/>
        <v>0</v>
      </c>
      <c r="AJ118" s="4681">
        <f t="shared" ca="1" si="272"/>
        <v>0</v>
      </c>
      <c r="AK118" s="4681">
        <f t="shared" ca="1" si="273"/>
        <v>0</v>
      </c>
      <c r="AL118" s="4681">
        <f t="shared" ca="1" si="274"/>
        <v>0</v>
      </c>
      <c r="AM118" s="4681">
        <f t="shared" ca="1" si="275"/>
        <v>0</v>
      </c>
      <c r="AN118" s="4681">
        <f t="shared" ca="1" si="276"/>
        <v>0</v>
      </c>
      <c r="AO118" s="4681">
        <f t="shared" ca="1" si="277"/>
        <v>0</v>
      </c>
      <c r="AP118" s="4681">
        <f t="shared" ca="1" si="278"/>
        <v>0</v>
      </c>
      <c r="AQ118" s="4681">
        <f t="shared" ca="1" si="279"/>
        <v>0</v>
      </c>
      <c r="AS118" s="4678">
        <f ca="1">AVERAGE(CostAbsolute!$AI118:$AQ118)</f>
        <v>0</v>
      </c>
      <c r="AT118" s="4678">
        <f t="shared" ca="1" si="280"/>
        <v>0</v>
      </c>
      <c r="AU118" s="4940">
        <f t="shared" si="281"/>
        <v>0</v>
      </c>
      <c r="AV118" s="4676">
        <f t="shared" si="282"/>
        <v>0.1</v>
      </c>
      <c r="AW118" s="4681">
        <f>IFERROR(VLOOKUP($A118,Cost.FinanceCostTable,11,FALSE),Assumptions.Global!$L$39)</f>
        <v>20</v>
      </c>
      <c r="AX118" s="4688">
        <f t="shared" si="283"/>
        <v>0</v>
      </c>
      <c r="AY118" s="4681">
        <f t="shared" ca="1" si="290"/>
        <v>0</v>
      </c>
      <c r="AZ118" s="4681">
        <f t="shared" ca="1" si="291"/>
        <v>0</v>
      </c>
      <c r="BA118" s="4681">
        <f t="shared" ca="1" si="292"/>
        <v>0</v>
      </c>
      <c r="BB118" s="4681">
        <f t="shared" ca="1" si="293"/>
        <v>0</v>
      </c>
      <c r="BC118" s="4681">
        <f t="shared" ca="1" si="294"/>
        <v>0</v>
      </c>
      <c r="BD118" s="4681">
        <f t="shared" ca="1" si="295"/>
        <v>0</v>
      </c>
      <c r="BE118" s="4681">
        <f t="shared" ca="1" si="296"/>
        <v>0</v>
      </c>
      <c r="BF118" s="4681">
        <f t="shared" ca="1" si="297"/>
        <v>0</v>
      </c>
      <c r="BG118" s="4681">
        <f t="shared" ca="1" si="298"/>
        <v>0</v>
      </c>
      <c r="BH118" s="382"/>
      <c r="BI118" s="4681"/>
      <c r="BJ118" s="4681"/>
      <c r="BK118" s="4681"/>
      <c r="BL118" s="4681"/>
      <c r="BM118" s="4681"/>
      <c r="BN118" s="4681"/>
      <c r="BO118" s="4681"/>
      <c r="BP118" s="4681"/>
      <c r="BQ118" s="4681"/>
      <c r="BR118" s="382"/>
      <c r="BS118" s="4680">
        <f t="shared" ca="1" si="299"/>
        <v>0</v>
      </c>
      <c r="BT118" s="4680">
        <f t="shared" ca="1" si="300"/>
        <v>0</v>
      </c>
      <c r="BU118" s="4680">
        <f t="shared" ca="1" si="301"/>
        <v>0</v>
      </c>
      <c r="BV118" s="4680">
        <f t="shared" ca="1" si="302"/>
        <v>0</v>
      </c>
      <c r="BW118" s="4680">
        <f t="shared" ca="1" si="303"/>
        <v>0</v>
      </c>
      <c r="BX118" s="4680">
        <f t="shared" ca="1" si="304"/>
        <v>0</v>
      </c>
      <c r="BY118" s="4680">
        <f t="shared" ca="1" si="305"/>
        <v>0</v>
      </c>
      <c r="BZ118" s="4680">
        <f t="shared" ca="1" si="306"/>
        <v>0</v>
      </c>
      <c r="CA118" s="4680">
        <f t="shared" ca="1" si="307"/>
        <v>0</v>
      </c>
      <c r="CC118" s="4678">
        <f ca="1">AVERAGE(CostAbsolute!$BS118:$CA118)</f>
        <v>0</v>
      </c>
      <c r="CD118" s="4678">
        <f t="shared" ca="1" si="286"/>
        <v>0</v>
      </c>
      <c r="CF118" s="4679">
        <f t="shared" ca="1" si="308"/>
        <v>0</v>
      </c>
      <c r="CG118" s="4679">
        <f t="shared" ca="1" si="309"/>
        <v>0</v>
      </c>
      <c r="CH118" s="4679">
        <f t="shared" ca="1" si="310"/>
        <v>0</v>
      </c>
      <c r="CI118" s="4679">
        <f t="shared" ca="1" si="311"/>
        <v>0</v>
      </c>
      <c r="CJ118" s="4679">
        <f t="shared" ca="1" si="312"/>
        <v>0</v>
      </c>
      <c r="CK118" s="4679">
        <f t="shared" ca="1" si="313"/>
        <v>0</v>
      </c>
      <c r="CL118" s="4679">
        <f t="shared" ca="1" si="314"/>
        <v>0</v>
      </c>
      <c r="CM118" s="4679">
        <f t="shared" ca="1" si="315"/>
        <v>0</v>
      </c>
      <c r="CN118" s="4679">
        <f t="shared" ca="1" si="316"/>
        <v>0</v>
      </c>
      <c r="CP118" s="4678">
        <f ca="1">AVERAGE(CostAbsolute!$CF118:$CN118)</f>
        <v>0</v>
      </c>
      <c r="CQ118" s="4678">
        <f t="shared" ca="1" si="288"/>
        <v>0</v>
      </c>
      <c r="CR118" s="784" t="str">
        <f t="shared" ca="1" si="289"/>
        <v>ok</v>
      </c>
    </row>
    <row r="119" spans="1:96">
      <c r="A119" s="4672" t="s">
        <v>3984</v>
      </c>
      <c r="B119" s="4672" t="s">
        <v>3985</v>
      </c>
      <c r="C119" s="4672" t="s">
        <v>125</v>
      </c>
      <c r="E119" s="4668">
        <f t="shared" ca="1" si="323"/>
        <v>0</v>
      </c>
      <c r="F119" s="4668">
        <f t="shared" ca="1" si="323"/>
        <v>2.0406354884888511</v>
      </c>
      <c r="G119" s="4668">
        <f t="shared" ca="1" si="323"/>
        <v>4.1456709082679151</v>
      </c>
      <c r="H119" s="4668">
        <f t="shared" ca="1" si="323"/>
        <v>6.6591241356232533</v>
      </c>
      <c r="I119" s="4668">
        <f t="shared" ca="1" si="323"/>
        <v>9.2088686095866965</v>
      </c>
      <c r="J119" s="4668">
        <f t="shared" ca="1" si="323"/>
        <v>11.109659717103437</v>
      </c>
      <c r="K119" s="4668">
        <f t="shared" ca="1" si="323"/>
        <v>12.690379775424148</v>
      </c>
      <c r="L119" s="4668">
        <f t="shared" ca="1" si="323"/>
        <v>14.155153077138017</v>
      </c>
      <c r="M119" s="4668">
        <f t="shared" ca="1" si="323"/>
        <v>15.43680432061892</v>
      </c>
      <c r="N119" s="382"/>
      <c r="O119" s="4668">
        <f t="shared" ca="1" si="324"/>
        <v>0</v>
      </c>
      <c r="P119" s="4668">
        <f t="shared" ca="1" si="324"/>
        <v>4.1447776791631386</v>
      </c>
      <c r="Q119" s="4668">
        <f t="shared" ca="1" si="324"/>
        <v>10.445494931187397</v>
      </c>
      <c r="R119" s="4668">
        <f t="shared" ca="1" si="324"/>
        <v>19.595930326391439</v>
      </c>
      <c r="S119" s="4668">
        <f t="shared" ca="1" si="324"/>
        <v>30.199071249163566</v>
      </c>
      <c r="T119" s="4668">
        <f t="shared" ca="1" si="324"/>
        <v>39.412246317411956</v>
      </c>
      <c r="U119" s="4668">
        <f t="shared" ca="1" si="324"/>
        <v>47.777274712284672</v>
      </c>
      <c r="V119" s="4668">
        <f t="shared" ca="1" si="324"/>
        <v>56.014827679701426</v>
      </c>
      <c r="W119" s="4668">
        <f t="shared" ca="1" si="324"/>
        <v>63.560166099531948</v>
      </c>
      <c r="X119" s="382"/>
      <c r="Y119" s="4668">
        <f t="shared" ca="1" si="325"/>
        <v>0</v>
      </c>
      <c r="Z119" s="4668">
        <f t="shared" ca="1" si="325"/>
        <v>0</v>
      </c>
      <c r="AA119" s="4668">
        <f t="shared" ca="1" si="325"/>
        <v>0</v>
      </c>
      <c r="AB119" s="4668">
        <f t="shared" ca="1" si="325"/>
        <v>0</v>
      </c>
      <c r="AC119" s="4668">
        <f t="shared" ca="1" si="325"/>
        <v>0</v>
      </c>
      <c r="AD119" s="4668">
        <f t="shared" ca="1" si="325"/>
        <v>0</v>
      </c>
      <c r="AE119" s="4668">
        <f t="shared" ca="1" si="325"/>
        <v>0</v>
      </c>
      <c r="AF119" s="4668">
        <f t="shared" ca="1" si="325"/>
        <v>0</v>
      </c>
      <c r="AG119" s="4668">
        <f t="shared" ca="1" si="325"/>
        <v>0</v>
      </c>
      <c r="AH119" s="382"/>
      <c r="AI119" s="4668">
        <f t="shared" ca="1" si="271"/>
        <v>0</v>
      </c>
      <c r="AJ119" s="4668">
        <f t="shared" ca="1" si="272"/>
        <v>6.1854131676519897</v>
      </c>
      <c r="AK119" s="4668">
        <f t="shared" ca="1" si="273"/>
        <v>14.591165839455313</v>
      </c>
      <c r="AL119" s="4668">
        <f t="shared" ca="1" si="274"/>
        <v>26.255054462014691</v>
      </c>
      <c r="AM119" s="4668">
        <f t="shared" ca="1" si="275"/>
        <v>39.407939858750261</v>
      </c>
      <c r="AN119" s="4668">
        <f t="shared" ca="1" si="276"/>
        <v>50.521906034515396</v>
      </c>
      <c r="AO119" s="4668">
        <f t="shared" ca="1" si="277"/>
        <v>60.46765448770882</v>
      </c>
      <c r="AP119" s="4668">
        <f t="shared" ca="1" si="278"/>
        <v>70.169980756839436</v>
      </c>
      <c r="AQ119" s="4668">
        <f t="shared" ca="1" si="279"/>
        <v>78.996970420150873</v>
      </c>
      <c r="AS119" s="4665">
        <f ca="1">AVERAGE(CostAbsolute!$AI119:$AQ119)</f>
        <v>38.510676114120756</v>
      </c>
      <c r="AT119" s="4665">
        <f t="shared" ca="1" si="280"/>
        <v>682.28810050817003</v>
      </c>
      <c r="AU119" s="4940">
        <f t="shared" si="281"/>
        <v>0</v>
      </c>
      <c r="AV119" s="4670">
        <f t="shared" si="282"/>
        <v>0.1</v>
      </c>
      <c r="AW119" s="4668">
        <f>IFERROR(VLOOKUP($A119,Cost.FinanceCostTable,11,FALSE),Assumptions.Global!$L$39)</f>
        <v>20</v>
      </c>
      <c r="AX119" s="4688">
        <f t="shared" si="283"/>
        <v>0</v>
      </c>
      <c r="AY119" s="4668">
        <f t="shared" ca="1" si="290"/>
        <v>0</v>
      </c>
      <c r="AZ119" s="4668">
        <f t="shared" ca="1" si="291"/>
        <v>4.7938455755088212</v>
      </c>
      <c r="BA119" s="4668">
        <f t="shared" ca="1" si="292"/>
        <v>9.7389789863121674</v>
      </c>
      <c r="BB119" s="4668">
        <f t="shared" ca="1" si="293"/>
        <v>15.643564445682209</v>
      </c>
      <c r="BC119" s="4668">
        <f t="shared" ca="1" si="294"/>
        <v>21.633405029234574</v>
      </c>
      <c r="BD119" s="4668">
        <f t="shared" ca="1" si="295"/>
        <v>26.098729234432735</v>
      </c>
      <c r="BE119" s="4668">
        <f t="shared" ca="1" si="296"/>
        <v>29.812144932848479</v>
      </c>
      <c r="BF119" s="4668">
        <f t="shared" ca="1" si="297"/>
        <v>33.253179380771556</v>
      </c>
      <c r="BG119" s="4668">
        <f t="shared" ca="1" si="298"/>
        <v>36.264024863742229</v>
      </c>
      <c r="BH119" s="382"/>
      <c r="BI119" s="4668"/>
      <c r="BJ119" s="4668"/>
      <c r="BK119" s="4668"/>
      <c r="BL119" s="4668"/>
      <c r="BM119" s="4668"/>
      <c r="BN119" s="4668"/>
      <c r="BO119" s="4668"/>
      <c r="BP119" s="4668"/>
      <c r="BQ119" s="4668"/>
      <c r="BR119" s="382"/>
      <c r="BS119" s="4667">
        <f t="shared" ca="1" si="299"/>
        <v>0</v>
      </c>
      <c r="BT119" s="4667">
        <f t="shared" ca="1" si="300"/>
        <v>8.9386232546719597</v>
      </c>
      <c r="BU119" s="4667">
        <f t="shared" ca="1" si="301"/>
        <v>20.184473917499567</v>
      </c>
      <c r="BV119" s="4667">
        <f t="shared" ca="1" si="302"/>
        <v>35.239494772073648</v>
      </c>
      <c r="BW119" s="4667">
        <f t="shared" ca="1" si="303"/>
        <v>51.83247627839814</v>
      </c>
      <c r="BX119" s="4667">
        <f t="shared" ca="1" si="304"/>
        <v>65.510975551844695</v>
      </c>
      <c r="BY119" s="4667">
        <f t="shared" ca="1" si="305"/>
        <v>77.589419645133148</v>
      </c>
      <c r="BZ119" s="4667">
        <f t="shared" ca="1" si="306"/>
        <v>89.268007060472982</v>
      </c>
      <c r="CA119" s="4667">
        <f t="shared" ca="1" si="307"/>
        <v>99.824190963274177</v>
      </c>
      <c r="CC119" s="4665">
        <f ca="1">AVERAGE(CostAbsolute!$BS119:$CA119)</f>
        <v>49.820851271485367</v>
      </c>
      <c r="CD119" s="4665">
        <f t="shared" ca="1" si="286"/>
        <v>890.90644353294454</v>
      </c>
      <c r="CF119" s="4666">
        <f t="shared" ca="1" si="308"/>
        <v>0</v>
      </c>
      <c r="CG119" s="4666">
        <f t="shared" ca="1" si="309"/>
        <v>2.7532100870199701</v>
      </c>
      <c r="CH119" s="4666">
        <f t="shared" ca="1" si="310"/>
        <v>5.5933080780442523</v>
      </c>
      <c r="CI119" s="4666">
        <f t="shared" ca="1" si="311"/>
        <v>8.9844403100589556</v>
      </c>
      <c r="CJ119" s="4666">
        <f t="shared" ca="1" si="312"/>
        <v>12.424536419647877</v>
      </c>
      <c r="CK119" s="4666">
        <f t="shared" ca="1" si="313"/>
        <v>14.989069517329298</v>
      </c>
      <c r="CL119" s="4666">
        <f t="shared" ca="1" si="314"/>
        <v>17.121765157424331</v>
      </c>
      <c r="CM119" s="4666">
        <f t="shared" ca="1" si="315"/>
        <v>19.098026303633539</v>
      </c>
      <c r="CN119" s="4666">
        <f t="shared" ca="1" si="316"/>
        <v>20.82722054312331</v>
      </c>
      <c r="CP119" s="4665">
        <f ca="1">AVERAGE(CostAbsolute!$CF119:$CN119)</f>
        <v>11.310175157364613</v>
      </c>
      <c r="CQ119" s="4665">
        <f t="shared" ca="1" si="288"/>
        <v>208.6183430247745</v>
      </c>
      <c r="CR119" s="784" t="str">
        <f t="shared" ca="1" si="289"/>
        <v>ok</v>
      </c>
    </row>
    <row r="120" spans="1:96">
      <c r="A120" s="4682" t="s">
        <v>4032</v>
      </c>
      <c r="B120" s="4682" t="s">
        <v>467</v>
      </c>
      <c r="C120" s="4682" t="s">
        <v>125</v>
      </c>
      <c r="E120" s="4681">
        <f t="shared" ca="1" si="323"/>
        <v>14066.166620649801</v>
      </c>
      <c r="F120" s="4681">
        <f t="shared" ca="1" si="323"/>
        <v>15157.602325298722</v>
      </c>
      <c r="G120" s="4681">
        <f t="shared" ca="1" si="323"/>
        <v>16780.776643316545</v>
      </c>
      <c r="H120" s="4681">
        <f t="shared" ca="1" si="323"/>
        <v>18573.979596822926</v>
      </c>
      <c r="I120" s="4681">
        <f t="shared" ca="1" si="323"/>
        <v>20556.187033555529</v>
      </c>
      <c r="J120" s="4681">
        <f t="shared" ca="1" si="323"/>
        <v>22745.683640295145</v>
      </c>
      <c r="K120" s="4681">
        <f t="shared" ca="1" si="323"/>
        <v>25165.279606996286</v>
      </c>
      <c r="L120" s="4681">
        <f t="shared" ca="1" si="323"/>
        <v>27839.175566629921</v>
      </c>
      <c r="M120" s="4681">
        <f t="shared" ca="1" si="323"/>
        <v>30793.755667360434</v>
      </c>
      <c r="N120" s="382"/>
      <c r="O120" s="4681">
        <f t="shared" ca="1" si="324"/>
        <v>114450.15452298854</v>
      </c>
      <c r="P120" s="4681">
        <f t="shared" ca="1" si="324"/>
        <v>125036.21423156987</v>
      </c>
      <c r="Q120" s="4681">
        <f t="shared" ca="1" si="324"/>
        <v>140255.22150797531</v>
      </c>
      <c r="R120" s="4681">
        <f t="shared" ca="1" si="324"/>
        <v>157287.00249401352</v>
      </c>
      <c r="S120" s="4681">
        <f t="shared" ca="1" si="324"/>
        <v>176342.98552542407</v>
      </c>
      <c r="T120" s="4681">
        <f t="shared" ca="1" si="324"/>
        <v>197664.66162641975</v>
      </c>
      <c r="U120" s="4681">
        <f t="shared" ca="1" si="324"/>
        <v>221510.04211156216</v>
      </c>
      <c r="V120" s="4681">
        <f t="shared" ca="1" si="324"/>
        <v>248171.47455757676</v>
      </c>
      <c r="W120" s="4681">
        <f t="shared" ca="1" si="324"/>
        <v>277974.33015172387</v>
      </c>
      <c r="X120" s="382"/>
      <c r="Y120" s="4681">
        <f t="shared" ca="1" si="325"/>
        <v>0</v>
      </c>
      <c r="Z120" s="4681">
        <f t="shared" ca="1" si="325"/>
        <v>0</v>
      </c>
      <c r="AA120" s="4681">
        <f t="shared" ca="1" si="325"/>
        <v>0</v>
      </c>
      <c r="AB120" s="4681">
        <f t="shared" ca="1" si="325"/>
        <v>0</v>
      </c>
      <c r="AC120" s="4681">
        <f t="shared" ca="1" si="325"/>
        <v>0</v>
      </c>
      <c r="AD120" s="4681">
        <f t="shared" ca="1" si="325"/>
        <v>0</v>
      </c>
      <c r="AE120" s="4681">
        <f t="shared" ca="1" si="325"/>
        <v>0</v>
      </c>
      <c r="AF120" s="4681">
        <f t="shared" ca="1" si="325"/>
        <v>0</v>
      </c>
      <c r="AG120" s="4681">
        <f t="shared" ca="1" si="325"/>
        <v>0</v>
      </c>
      <c r="AH120" s="382"/>
      <c r="AI120" s="4681">
        <f t="shared" ref="AI120:AQ125" ca="1" si="326">SUM(E120,O120,Y120)</f>
        <v>128516.32114363834</v>
      </c>
      <c r="AJ120" s="4681">
        <f t="shared" ca="1" si="326"/>
        <v>140193.81655686861</v>
      </c>
      <c r="AK120" s="4681">
        <f t="shared" ca="1" si="326"/>
        <v>157035.99815129186</v>
      </c>
      <c r="AL120" s="4681">
        <f t="shared" ca="1" si="326"/>
        <v>175860.98209083645</v>
      </c>
      <c r="AM120" s="4681">
        <f t="shared" ca="1" si="326"/>
        <v>196899.1725589796</v>
      </c>
      <c r="AN120" s="4681">
        <f t="shared" ca="1" si="326"/>
        <v>220410.3452667149</v>
      </c>
      <c r="AO120" s="4681">
        <f t="shared" ca="1" si="326"/>
        <v>246675.32171855844</v>
      </c>
      <c r="AP120" s="4681">
        <f t="shared" ca="1" si="326"/>
        <v>276010.65012420667</v>
      </c>
      <c r="AQ120" s="4681">
        <f t="shared" ca="1" si="326"/>
        <v>308768.08581908431</v>
      </c>
      <c r="AS120" s="4678">
        <f ca="1">AVERAGE(CostAbsolute!$AI120:$AQ120)</f>
        <v>205596.74371446436</v>
      </c>
      <c r="AT120" s="4678">
        <f t="shared" ref="AT120:AT126" ca="1" si="327">(SUMPRODUCT(AJ120:AQ120,discount_factors)*5)+AI120</f>
        <v>4034129.9853794677</v>
      </c>
      <c r="AU120" s="4940">
        <f>IFERROR(VLOOKUP(A120, Cost.FinanceCostTable, 5, FALSE),1)</f>
        <v>0</v>
      </c>
      <c r="AV120" s="4676">
        <f>IFERROR(VLOOKUP($A120,Cost.FinanceCostTable,10,FALSE),IntRate_High)</f>
        <v>0.1</v>
      </c>
      <c r="AW120" s="4681">
        <f>IFERROR(VLOOKUP($A120,Cost.FinanceCostTable,11,FALSE),Assumptions.Global!$L$39)</f>
        <v>15</v>
      </c>
      <c r="AX120" s="4688">
        <f>IFERROR(VLOOKUP(AU120,IDC_Point,14,FALSE),0)</f>
        <v>0</v>
      </c>
      <c r="AY120" s="4681">
        <f t="shared" ref="AY120:BG123" ca="1" si="328">(-PMT($AV120,$AW120,E120*$AW120))*(1+$AX120)</f>
        <v>27739.980779158708</v>
      </c>
      <c r="AZ120" s="4681">
        <f t="shared" ca="1" si="328"/>
        <v>29892.408393957565</v>
      </c>
      <c r="BA120" s="4681">
        <f t="shared" ca="1" si="328"/>
        <v>33093.481266003379</v>
      </c>
      <c r="BB120" s="4681">
        <f t="shared" ca="1" si="328"/>
        <v>36629.868741349499</v>
      </c>
      <c r="BC120" s="4681">
        <f t="shared" ca="1" si="328"/>
        <v>40538.993215571587</v>
      </c>
      <c r="BD120" s="4681">
        <f t="shared" ca="1" si="328"/>
        <v>44856.914041123724</v>
      </c>
      <c r="BE120" s="4681">
        <f t="shared" ca="1" si="328"/>
        <v>49628.615345378501</v>
      </c>
      <c r="BF120" s="4681">
        <f t="shared" ca="1" si="328"/>
        <v>54901.823357632275</v>
      </c>
      <c r="BG120" s="4681">
        <f t="shared" ca="1" si="328"/>
        <v>60728.570432021967</v>
      </c>
      <c r="BH120" s="382"/>
      <c r="BI120" s="4681"/>
      <c r="BJ120" s="4681"/>
      <c r="BK120" s="4681"/>
      <c r="BL120" s="4681"/>
      <c r="BM120" s="4681"/>
      <c r="BN120" s="4681"/>
      <c r="BO120" s="4681"/>
      <c r="BP120" s="4681"/>
      <c r="BQ120" s="4681"/>
      <c r="BR120" s="382"/>
      <c r="BS120" s="4680">
        <f t="shared" ca="1" si="299"/>
        <v>142190.13530214725</v>
      </c>
      <c r="BT120" s="4680">
        <f t="shared" ca="1" si="300"/>
        <v>154928.62262552744</v>
      </c>
      <c r="BU120" s="4680">
        <f t="shared" ca="1" si="301"/>
        <v>173348.7027739787</v>
      </c>
      <c r="BV120" s="4680">
        <f t="shared" ca="1" si="302"/>
        <v>193916.87123536301</v>
      </c>
      <c r="BW120" s="4680">
        <f t="shared" ca="1" si="303"/>
        <v>216881.97874099566</v>
      </c>
      <c r="BX120" s="4680">
        <f t="shared" ca="1" si="304"/>
        <v>242521.57566754348</v>
      </c>
      <c r="BY120" s="4680">
        <f t="shared" ca="1" si="305"/>
        <v>271138.65745694068</v>
      </c>
      <c r="BZ120" s="4680">
        <f t="shared" ca="1" si="306"/>
        <v>303073.29791520903</v>
      </c>
      <c r="CA120" s="4680">
        <f t="shared" ca="1" si="307"/>
        <v>338702.90058374585</v>
      </c>
      <c r="CC120" s="4678">
        <f ca="1">AVERAGE(CostAbsolute!$BS120:$CA120)</f>
        <v>226300.30470016124</v>
      </c>
      <c r="CD120" s="4678">
        <f t="shared" ref="CD120:CD126" ca="1" si="329">(SUMPRODUCT(BT120:CA120,discount_factors)*5)+BS120</f>
        <v>4443382.8566401219</v>
      </c>
      <c r="CF120" s="4679">
        <f t="shared" ca="1" si="308"/>
        <v>13673.814158508907</v>
      </c>
      <c r="CG120" s="4679">
        <f t="shared" ca="1" si="309"/>
        <v>14734.806068658843</v>
      </c>
      <c r="CH120" s="4679">
        <f t="shared" ca="1" si="310"/>
        <v>16312.704622686833</v>
      </c>
      <c r="CI120" s="4679">
        <f t="shared" ca="1" si="311"/>
        <v>18055.889144526573</v>
      </c>
      <c r="CJ120" s="4679">
        <f t="shared" ca="1" si="312"/>
        <v>19982.806182016058</v>
      </c>
      <c r="CK120" s="4679">
        <f t="shared" ca="1" si="313"/>
        <v>22111.230400828579</v>
      </c>
      <c r="CL120" s="4679">
        <f t="shared" ca="1" si="314"/>
        <v>24463.335738382215</v>
      </c>
      <c r="CM120" s="4679">
        <f t="shared" ca="1" si="315"/>
        <v>27062.647791002353</v>
      </c>
      <c r="CN120" s="4679">
        <f t="shared" ca="1" si="316"/>
        <v>29934.814764661533</v>
      </c>
      <c r="CP120" s="4678">
        <f ca="1">AVERAGE(CostAbsolute!$CF120:$CN120)</f>
        <v>20703.56098569688</v>
      </c>
      <c r="CQ120" s="4678">
        <f t="shared" ref="CQ120:CQ126" ca="1" si="330">(SUMPRODUCT(CG120:CN120,discount_factors)*5)+CF120</f>
        <v>409252.87126065418</v>
      </c>
      <c r="CR120" s="784" t="str">
        <f ca="1">IF(ABS(CD120-CQ120-AT120)&lt;1,"ok","err")</f>
        <v>ok</v>
      </c>
    </row>
    <row r="121" spans="1:96">
      <c r="A121" s="4672" t="s">
        <v>4033</v>
      </c>
      <c r="B121" s="4672" t="s">
        <v>22</v>
      </c>
      <c r="C121" s="4672" t="s">
        <v>125</v>
      </c>
      <c r="E121" s="4668">
        <f t="shared" ca="1" si="323"/>
        <v>48532.896322226072</v>
      </c>
      <c r="F121" s="4668">
        <f t="shared" ca="1" si="323"/>
        <v>52343.927303357093</v>
      </c>
      <c r="G121" s="4668">
        <f t="shared" ca="1" si="323"/>
        <v>57975.059031230237</v>
      </c>
      <c r="H121" s="4668">
        <f t="shared" ca="1" si="323"/>
        <v>64207.461306563659</v>
      </c>
      <c r="I121" s="4668">
        <f t="shared" ca="1" si="323"/>
        <v>71104.663750423701</v>
      </c>
      <c r="J121" s="4668">
        <f t="shared" ca="1" si="323"/>
        <v>78739.17970197073</v>
      </c>
      <c r="K121" s="4668">
        <f t="shared" ca="1" si="323"/>
        <v>87186.654165610948</v>
      </c>
      <c r="L121" s="4668">
        <f t="shared" ca="1" si="323"/>
        <v>96532.624863669582</v>
      </c>
      <c r="M121" s="4668">
        <f t="shared" ca="1" si="323"/>
        <v>106871.45952703325</v>
      </c>
      <c r="N121" s="382"/>
      <c r="O121" s="4668">
        <f t="shared" ca="1" si="324"/>
        <v>1401.1032385652215</v>
      </c>
      <c r="P121" s="4668">
        <f t="shared" ca="1" si="324"/>
        <v>1511.124445922874</v>
      </c>
      <c r="Q121" s="4668">
        <f t="shared" ca="1" si="324"/>
        <v>1673.6904063042086</v>
      </c>
      <c r="R121" s="4668">
        <f t="shared" ca="1" si="324"/>
        <v>1853.6145335195861</v>
      </c>
      <c r="S121" s="4668">
        <f t="shared" ca="1" si="324"/>
        <v>2052.7308734341004</v>
      </c>
      <c r="T121" s="4668">
        <f t="shared" ca="1" si="324"/>
        <v>2273.1328241763586</v>
      </c>
      <c r="U121" s="4668">
        <f t="shared" ca="1" si="324"/>
        <v>2517.0041923741601</v>
      </c>
      <c r="V121" s="4668">
        <f t="shared" ca="1" si="324"/>
        <v>2786.8143789668934</v>
      </c>
      <c r="W121" s="4668">
        <f t="shared" ca="1" si="324"/>
        <v>3085.2876996946184</v>
      </c>
      <c r="X121" s="382"/>
      <c r="Y121" s="4668">
        <f t="shared" ca="1" si="325"/>
        <v>0</v>
      </c>
      <c r="Z121" s="4668">
        <f t="shared" ca="1" si="325"/>
        <v>0</v>
      </c>
      <c r="AA121" s="4668">
        <f t="shared" ca="1" si="325"/>
        <v>0</v>
      </c>
      <c r="AB121" s="4668">
        <f t="shared" ca="1" si="325"/>
        <v>0</v>
      </c>
      <c r="AC121" s="4668">
        <f t="shared" ca="1" si="325"/>
        <v>0</v>
      </c>
      <c r="AD121" s="4668">
        <f t="shared" ca="1" si="325"/>
        <v>0</v>
      </c>
      <c r="AE121" s="4668">
        <f t="shared" ca="1" si="325"/>
        <v>0</v>
      </c>
      <c r="AF121" s="4668">
        <f t="shared" ca="1" si="325"/>
        <v>0</v>
      </c>
      <c r="AG121" s="4668">
        <f t="shared" ca="1" si="325"/>
        <v>0</v>
      </c>
      <c r="AH121" s="382"/>
      <c r="AI121" s="4668">
        <f t="shared" ca="1" si="326"/>
        <v>49933.999560791293</v>
      </c>
      <c r="AJ121" s="4668">
        <f t="shared" ca="1" si="326"/>
        <v>53855.05174927997</v>
      </c>
      <c r="AK121" s="4668">
        <f t="shared" ca="1" si="326"/>
        <v>59648.749437534447</v>
      </c>
      <c r="AL121" s="4668">
        <f t="shared" ca="1" si="326"/>
        <v>66061.075840083242</v>
      </c>
      <c r="AM121" s="4668">
        <f t="shared" ca="1" si="326"/>
        <v>73157.394623857806</v>
      </c>
      <c r="AN121" s="4668">
        <f t="shared" ca="1" si="326"/>
        <v>81012.312526147085</v>
      </c>
      <c r="AO121" s="4668">
        <f t="shared" ca="1" si="326"/>
        <v>89703.658357985114</v>
      </c>
      <c r="AP121" s="4668">
        <f t="shared" ca="1" si="326"/>
        <v>99319.439242636479</v>
      </c>
      <c r="AQ121" s="4668">
        <f t="shared" ca="1" si="326"/>
        <v>109956.74722672786</v>
      </c>
      <c r="AS121" s="4665">
        <f ca="1">AVERAGE(CostAbsolute!$AI121:$AQ121)</f>
        <v>75849.825396115921</v>
      </c>
      <c r="AT121" s="4665">
        <f t="shared" ca="1" si="327"/>
        <v>1498642.2054107201</v>
      </c>
      <c r="AU121" s="4940">
        <f>IFERROR(VLOOKUP(A121, Cost.FinanceCostTable, 5, FALSE),1)</f>
        <v>0</v>
      </c>
      <c r="AV121" s="4670">
        <f>IFERROR(VLOOKUP($A121,Cost.FinanceCostTable,10,FALSE),IntRate_High)</f>
        <v>0.1</v>
      </c>
      <c r="AW121" s="4668">
        <f>IFERROR(VLOOKUP($A121,Cost.FinanceCostTable,11,FALSE),Assumptions.Global!$L$39)</f>
        <v>50</v>
      </c>
      <c r="AX121" s="4688">
        <f>IFERROR(VLOOKUP(AU121,IDC_Point,14,FALSE),0)</f>
        <v>0</v>
      </c>
      <c r="AY121" s="4668">
        <f t="shared" ca="1" si="328"/>
        <v>244749.39185628467</v>
      </c>
      <c r="AZ121" s="4668">
        <f t="shared" ca="1" si="328"/>
        <v>263968.26370733714</v>
      </c>
      <c r="BA121" s="4668">
        <f t="shared" ca="1" si="328"/>
        <v>292365.82845824643</v>
      </c>
      <c r="BB121" s="4668">
        <f t="shared" ca="1" si="328"/>
        <v>323795.57574891084</v>
      </c>
      <c r="BC121" s="4668">
        <f t="shared" ca="1" si="328"/>
        <v>358577.88283474097</v>
      </c>
      <c r="BD121" s="4668">
        <f t="shared" ca="1" si="328"/>
        <v>397078.43149048905</v>
      </c>
      <c r="BE121" s="4668">
        <f t="shared" ca="1" si="328"/>
        <v>439678.69634941116</v>
      </c>
      <c r="BF121" s="4668">
        <f t="shared" ca="1" si="328"/>
        <v>486810.04061268282</v>
      </c>
      <c r="BG121" s="4668">
        <f t="shared" ca="1" si="328"/>
        <v>538948.35684999556</v>
      </c>
      <c r="BH121" s="382"/>
      <c r="BI121" s="4668"/>
      <c r="BJ121" s="4668"/>
      <c r="BK121" s="4668"/>
      <c r="BL121" s="4668"/>
      <c r="BM121" s="4668"/>
      <c r="BN121" s="4668"/>
      <c r="BO121" s="4668"/>
      <c r="BP121" s="4668"/>
      <c r="BQ121" s="4668"/>
      <c r="BR121" s="382"/>
      <c r="BS121" s="4667">
        <f t="shared" ca="1" si="299"/>
        <v>246150.4950948499</v>
      </c>
      <c r="BT121" s="4667">
        <f t="shared" ca="1" si="300"/>
        <v>265479.38815325999</v>
      </c>
      <c r="BU121" s="4667">
        <f t="shared" ca="1" si="301"/>
        <v>294039.51886455063</v>
      </c>
      <c r="BV121" s="4667">
        <f t="shared" ca="1" si="302"/>
        <v>325649.19028243044</v>
      </c>
      <c r="BW121" s="4667">
        <f t="shared" ca="1" si="303"/>
        <v>360630.61370817508</v>
      </c>
      <c r="BX121" s="4667">
        <f t="shared" ca="1" si="304"/>
        <v>399351.56431466539</v>
      </c>
      <c r="BY121" s="4667">
        <f t="shared" ca="1" si="305"/>
        <v>442195.70054178534</v>
      </c>
      <c r="BZ121" s="4667">
        <f t="shared" ca="1" si="306"/>
        <v>489596.85499164968</v>
      </c>
      <c r="CA121" s="4667">
        <f t="shared" ca="1" si="307"/>
        <v>542033.64454969019</v>
      </c>
      <c r="CC121" s="4665">
        <f ca="1">AVERAGE(CostAbsolute!$BS121:$CA121)</f>
        <v>373902.99672233965</v>
      </c>
      <c r="CD121" s="4665">
        <f t="shared" ca="1" si="329"/>
        <v>7387582.0898901923</v>
      </c>
      <c r="CF121" s="4666">
        <f t="shared" ca="1" si="308"/>
        <v>196216.4955340586</v>
      </c>
      <c r="CG121" s="4666">
        <f t="shared" ca="1" si="309"/>
        <v>211624.33640398004</v>
      </c>
      <c r="CH121" s="4666">
        <f t="shared" ca="1" si="310"/>
        <v>234390.7694270162</v>
      </c>
      <c r="CI121" s="4666">
        <f t="shared" ca="1" si="311"/>
        <v>259588.11444234717</v>
      </c>
      <c r="CJ121" s="4666">
        <f t="shared" ca="1" si="312"/>
        <v>287473.21908431727</v>
      </c>
      <c r="CK121" s="4666">
        <f t="shared" ca="1" si="313"/>
        <v>318339.25178851833</v>
      </c>
      <c r="CL121" s="4666">
        <f t="shared" ca="1" si="314"/>
        <v>352492.04218380019</v>
      </c>
      <c r="CM121" s="4666">
        <f t="shared" ca="1" si="315"/>
        <v>390277.41574901325</v>
      </c>
      <c r="CN121" s="4666">
        <f t="shared" ca="1" si="316"/>
        <v>432076.89732296229</v>
      </c>
      <c r="CP121" s="4665">
        <f ca="1">AVERAGE(CostAbsolute!$CF121:$CN121)</f>
        <v>298053.17132622376</v>
      </c>
      <c r="CQ121" s="4665">
        <f t="shared" ca="1" si="330"/>
        <v>5888939.8844794724</v>
      </c>
      <c r="CR121" s="784" t="str">
        <f ca="1">IF(ABS(CD121-CQ121-AT121)&lt;1,"ok","err")</f>
        <v>ok</v>
      </c>
    </row>
    <row r="122" spans="1:96">
      <c r="A122" s="4682" t="s">
        <v>4659</v>
      </c>
      <c r="B122" s="4682" t="s">
        <v>4660</v>
      </c>
      <c r="C122" s="4682" t="s">
        <v>3820</v>
      </c>
      <c r="E122" s="4681">
        <f t="shared" ca="1" si="323"/>
        <v>0</v>
      </c>
      <c r="F122" s="4681">
        <f t="shared" ca="1" si="323"/>
        <v>0</v>
      </c>
      <c r="G122" s="4681">
        <f t="shared" ca="1" si="323"/>
        <v>0</v>
      </c>
      <c r="H122" s="4681">
        <f t="shared" ca="1" si="323"/>
        <v>0</v>
      </c>
      <c r="I122" s="4681">
        <f t="shared" ca="1" si="323"/>
        <v>0</v>
      </c>
      <c r="J122" s="4681">
        <f t="shared" ca="1" si="323"/>
        <v>0</v>
      </c>
      <c r="K122" s="4681">
        <f t="shared" ca="1" si="323"/>
        <v>0</v>
      </c>
      <c r="L122" s="4681">
        <f t="shared" ca="1" si="323"/>
        <v>0</v>
      </c>
      <c r="M122" s="4681">
        <f t="shared" ca="1" si="323"/>
        <v>0</v>
      </c>
      <c r="N122" s="382"/>
      <c r="O122" s="4681">
        <f t="shared" ca="1" si="324"/>
        <v>0</v>
      </c>
      <c r="P122" s="4681">
        <f t="shared" ca="1" si="324"/>
        <v>0</v>
      </c>
      <c r="Q122" s="4681">
        <f t="shared" ca="1" si="324"/>
        <v>0</v>
      </c>
      <c r="R122" s="4681">
        <f t="shared" ca="1" si="324"/>
        <v>0</v>
      </c>
      <c r="S122" s="4681">
        <f t="shared" ca="1" si="324"/>
        <v>0</v>
      </c>
      <c r="T122" s="4681">
        <f t="shared" ca="1" si="324"/>
        <v>0</v>
      </c>
      <c r="U122" s="4681">
        <f t="shared" ca="1" si="324"/>
        <v>0</v>
      </c>
      <c r="V122" s="4681">
        <f t="shared" ca="1" si="324"/>
        <v>0</v>
      </c>
      <c r="W122" s="4681">
        <f t="shared" ca="1" si="324"/>
        <v>0</v>
      </c>
      <c r="X122" s="382"/>
      <c r="Y122" s="4681">
        <f t="shared" ca="1" si="325"/>
        <v>0</v>
      </c>
      <c r="Z122" s="4681">
        <f t="shared" ca="1" si="325"/>
        <v>0</v>
      </c>
      <c r="AA122" s="4681">
        <f t="shared" ca="1" si="325"/>
        <v>0</v>
      </c>
      <c r="AB122" s="4681">
        <f t="shared" ca="1" si="325"/>
        <v>0</v>
      </c>
      <c r="AC122" s="4681">
        <f t="shared" ca="1" si="325"/>
        <v>0</v>
      </c>
      <c r="AD122" s="4681">
        <f t="shared" ca="1" si="325"/>
        <v>0</v>
      </c>
      <c r="AE122" s="4681">
        <f t="shared" ca="1" si="325"/>
        <v>0</v>
      </c>
      <c r="AF122" s="4681">
        <f t="shared" ca="1" si="325"/>
        <v>0</v>
      </c>
      <c r="AG122" s="4681">
        <f t="shared" ca="1" si="325"/>
        <v>0</v>
      </c>
      <c r="AH122" s="382"/>
      <c r="AI122" s="4681">
        <f t="shared" ca="1" si="326"/>
        <v>0</v>
      </c>
      <c r="AJ122" s="4681">
        <f t="shared" ca="1" si="326"/>
        <v>0</v>
      </c>
      <c r="AK122" s="4681">
        <f t="shared" ca="1" si="326"/>
        <v>0</v>
      </c>
      <c r="AL122" s="4681">
        <f t="shared" ca="1" si="326"/>
        <v>0</v>
      </c>
      <c r="AM122" s="4681">
        <f t="shared" ca="1" si="326"/>
        <v>0</v>
      </c>
      <c r="AN122" s="4681">
        <f t="shared" ca="1" si="326"/>
        <v>0</v>
      </c>
      <c r="AO122" s="4681">
        <f t="shared" ca="1" si="326"/>
        <v>0</v>
      </c>
      <c r="AP122" s="4681">
        <f t="shared" ca="1" si="326"/>
        <v>0</v>
      </c>
      <c r="AQ122" s="4681">
        <f t="shared" ca="1" si="326"/>
        <v>0</v>
      </c>
      <c r="AS122" s="4678">
        <f ca="1">AVERAGE(CostAbsolute!$AI122:$AQ122)</f>
        <v>0</v>
      </c>
      <c r="AT122" s="4678">
        <f t="shared" ca="1" si="327"/>
        <v>0</v>
      </c>
      <c r="AU122" s="4940">
        <f t="shared" ref="AU122:AU123" si="331">IFERROR(VLOOKUP(A122, Cost.FinanceCostTable, 5, FALSE),1)</f>
        <v>1</v>
      </c>
      <c r="AV122" s="4676">
        <f t="shared" ref="AV122:AV125" si="332">IFERROR(VLOOKUP($A122,Cost.FinanceCostTable,10,FALSE),IntRate_High)</f>
        <v>0.1</v>
      </c>
      <c r="AW122" s="4681">
        <f>IFERROR(VLOOKUP($A122,Cost.FinanceCostTable,11,FALSE),Assumptions.Global!$L$39)</f>
        <v>15</v>
      </c>
      <c r="AX122" s="4688">
        <f t="shared" ref="AX122:AX123" si="333">IFERROR(VLOOKUP(AU122,IDC_Point,14,FALSE),0)</f>
        <v>0</v>
      </c>
      <c r="AY122" s="4681">
        <f t="shared" ca="1" si="328"/>
        <v>0</v>
      </c>
      <c r="AZ122" s="4681">
        <f t="shared" ca="1" si="328"/>
        <v>0</v>
      </c>
      <c r="BA122" s="4681">
        <f t="shared" ca="1" si="328"/>
        <v>0</v>
      </c>
      <c r="BB122" s="4681">
        <f t="shared" ca="1" si="328"/>
        <v>0</v>
      </c>
      <c r="BC122" s="4681">
        <f t="shared" ca="1" si="328"/>
        <v>0</v>
      </c>
      <c r="BD122" s="4681">
        <f t="shared" ca="1" si="328"/>
        <v>0</v>
      </c>
      <c r="BE122" s="4681">
        <f t="shared" ca="1" si="328"/>
        <v>0</v>
      </c>
      <c r="BF122" s="4681">
        <f t="shared" ca="1" si="328"/>
        <v>0</v>
      </c>
      <c r="BG122" s="4681">
        <f t="shared" ca="1" si="328"/>
        <v>0</v>
      </c>
      <c r="BH122" s="382"/>
      <c r="BI122" s="4681"/>
      <c r="BJ122" s="4681"/>
      <c r="BK122" s="4681"/>
      <c r="BL122" s="4681"/>
      <c r="BM122" s="4681"/>
      <c r="BN122" s="4681"/>
      <c r="BO122" s="4681"/>
      <c r="BP122" s="4681"/>
      <c r="BQ122" s="4681"/>
      <c r="BR122" s="382"/>
      <c r="BS122" s="4680">
        <f t="shared" ref="BS122:BS124" ca="1" si="334">O122+Y122+AY122</f>
        <v>0</v>
      </c>
      <c r="BT122" s="4680">
        <f t="shared" ref="BT122:BT124" ca="1" si="335">P122+Z122+AZ122</f>
        <v>0</v>
      </c>
      <c r="BU122" s="4680">
        <f t="shared" ref="BU122:BU124" ca="1" si="336">Q122+AA122+BA122</f>
        <v>0</v>
      </c>
      <c r="BV122" s="4680">
        <f t="shared" ref="BV122:BV124" ca="1" si="337">R122+AB122+BB122</f>
        <v>0</v>
      </c>
      <c r="BW122" s="4680">
        <f t="shared" ref="BW122:BW124" ca="1" si="338">S122+AC122+BC122</f>
        <v>0</v>
      </c>
      <c r="BX122" s="4680">
        <f t="shared" ref="BX122:BX124" ca="1" si="339">T122+AD122+BD122</f>
        <v>0</v>
      </c>
      <c r="BY122" s="4680">
        <f t="shared" ref="BY122:BY124" ca="1" si="340">U122+AE122+BE122</f>
        <v>0</v>
      </c>
      <c r="BZ122" s="4680">
        <f t="shared" ref="BZ122:BZ124" ca="1" si="341">V122+AF122+BF122</f>
        <v>0</v>
      </c>
      <c r="CA122" s="4680">
        <f t="shared" ref="CA122:CA124" ca="1" si="342">W122+AG122+BG122</f>
        <v>0</v>
      </c>
      <c r="CC122" s="4678">
        <f ca="1">AVERAGE(CostAbsolute!$BS122:$CA122)</f>
        <v>0</v>
      </c>
      <c r="CD122" s="4678">
        <f t="shared" ca="1" si="329"/>
        <v>0</v>
      </c>
      <c r="CF122" s="4679">
        <f t="shared" ref="CF122:CF124" ca="1" si="343">AY122-E122</f>
        <v>0</v>
      </c>
      <c r="CG122" s="4679">
        <f t="shared" ref="CG122:CG124" ca="1" si="344">AZ122-F122</f>
        <v>0</v>
      </c>
      <c r="CH122" s="4679">
        <f t="shared" ref="CH122:CH124" ca="1" si="345">BA122-G122</f>
        <v>0</v>
      </c>
      <c r="CI122" s="4679">
        <f t="shared" ref="CI122:CI124" ca="1" si="346">BB122-H122</f>
        <v>0</v>
      </c>
      <c r="CJ122" s="4679">
        <f t="shared" ref="CJ122:CJ124" ca="1" si="347">BC122-I122</f>
        <v>0</v>
      </c>
      <c r="CK122" s="4679">
        <f t="shared" ref="CK122:CK124" ca="1" si="348">BD122-J122</f>
        <v>0</v>
      </c>
      <c r="CL122" s="4679">
        <f t="shared" ref="CL122:CL124" ca="1" si="349">BE122-K122</f>
        <v>0</v>
      </c>
      <c r="CM122" s="4679">
        <f t="shared" ref="CM122:CM124" ca="1" si="350">BF122-L122</f>
        <v>0</v>
      </c>
      <c r="CN122" s="4679">
        <f t="shared" ref="CN122:CN124" ca="1" si="351">BG122-M122</f>
        <v>0</v>
      </c>
      <c r="CP122" s="4678">
        <f ca="1">AVERAGE(CostAbsolute!$CF122:$CN122)</f>
        <v>0</v>
      </c>
      <c r="CQ122" s="4678">
        <f t="shared" ca="1" si="330"/>
        <v>0</v>
      </c>
      <c r="CR122" s="784" t="str">
        <f t="shared" ref="CR122:CR124" ca="1" si="352">IF(ABS(CD122-CQ122-AT122)&lt;1,"ok","err")</f>
        <v>ok</v>
      </c>
    </row>
    <row r="123" spans="1:96">
      <c r="A123" s="4672" t="s">
        <v>4661</v>
      </c>
      <c r="B123" s="4672" t="s">
        <v>4662</v>
      </c>
      <c r="C123" s="4672" t="s">
        <v>3820</v>
      </c>
      <c r="E123" s="4668">
        <f t="shared" ca="1" si="323"/>
        <v>0</v>
      </c>
      <c r="F123" s="4668">
        <f t="shared" ca="1" si="323"/>
        <v>0</v>
      </c>
      <c r="G123" s="4668">
        <f t="shared" ca="1" si="323"/>
        <v>0</v>
      </c>
      <c r="H123" s="4668">
        <f t="shared" ca="1" si="323"/>
        <v>0</v>
      </c>
      <c r="I123" s="4668">
        <f t="shared" ca="1" si="323"/>
        <v>0</v>
      </c>
      <c r="J123" s="4668">
        <f t="shared" ca="1" si="323"/>
        <v>0</v>
      </c>
      <c r="K123" s="4668">
        <f t="shared" ca="1" si="323"/>
        <v>0</v>
      </c>
      <c r="L123" s="4668">
        <f t="shared" ca="1" si="323"/>
        <v>0</v>
      </c>
      <c r="M123" s="4668">
        <f t="shared" ca="1" si="323"/>
        <v>0</v>
      </c>
      <c r="N123" s="382"/>
      <c r="O123" s="4668">
        <f t="shared" ca="1" si="324"/>
        <v>0</v>
      </c>
      <c r="P123" s="4668">
        <f t="shared" ca="1" si="324"/>
        <v>0</v>
      </c>
      <c r="Q123" s="4668">
        <f t="shared" ca="1" si="324"/>
        <v>0</v>
      </c>
      <c r="R123" s="4668">
        <f t="shared" ca="1" si="324"/>
        <v>0</v>
      </c>
      <c r="S123" s="4668">
        <f t="shared" ca="1" si="324"/>
        <v>0</v>
      </c>
      <c r="T123" s="4668">
        <f t="shared" ca="1" si="324"/>
        <v>0</v>
      </c>
      <c r="U123" s="4668">
        <f t="shared" ca="1" si="324"/>
        <v>0</v>
      </c>
      <c r="V123" s="4668">
        <f t="shared" ca="1" si="324"/>
        <v>0</v>
      </c>
      <c r="W123" s="4668">
        <f t="shared" ca="1" si="324"/>
        <v>0</v>
      </c>
      <c r="X123" s="382"/>
      <c r="Y123" s="4668">
        <f t="shared" ca="1" si="325"/>
        <v>77709.083972238208</v>
      </c>
      <c r="Z123" s="4668">
        <f t="shared" ca="1" si="325"/>
        <v>116385.0826714688</v>
      </c>
      <c r="AA123" s="4668">
        <f t="shared" ca="1" si="325"/>
        <v>144688.35434725607</v>
      </c>
      <c r="AB123" s="4668">
        <f t="shared" ca="1" si="325"/>
        <v>164043.9657642009</v>
      </c>
      <c r="AC123" s="4668">
        <f t="shared" ca="1" si="325"/>
        <v>189630.06487960825</v>
      </c>
      <c r="AD123" s="4668">
        <f t="shared" ca="1" si="325"/>
        <v>216686.88074225184</v>
      </c>
      <c r="AE123" s="4668">
        <f t="shared" ca="1" si="325"/>
        <v>244523.87770505203</v>
      </c>
      <c r="AF123" s="4668">
        <f t="shared" ca="1" si="325"/>
        <v>285287.06219976238</v>
      </c>
      <c r="AG123" s="4668">
        <f t="shared" ca="1" si="325"/>
        <v>321732.4221828609</v>
      </c>
      <c r="AH123" s="382"/>
      <c r="AI123" s="4668">
        <f t="shared" ca="1" si="326"/>
        <v>77709.083972238208</v>
      </c>
      <c r="AJ123" s="4668">
        <f t="shared" ca="1" si="326"/>
        <v>116385.0826714688</v>
      </c>
      <c r="AK123" s="4668">
        <f t="shared" ca="1" si="326"/>
        <v>144688.35434725607</v>
      </c>
      <c r="AL123" s="4668">
        <f t="shared" ca="1" si="326"/>
        <v>164043.9657642009</v>
      </c>
      <c r="AM123" s="4668">
        <f t="shared" ca="1" si="326"/>
        <v>189630.06487960825</v>
      </c>
      <c r="AN123" s="4668">
        <f t="shared" ca="1" si="326"/>
        <v>216686.88074225184</v>
      </c>
      <c r="AO123" s="4668">
        <f t="shared" ca="1" si="326"/>
        <v>244523.87770505203</v>
      </c>
      <c r="AP123" s="4668">
        <f t="shared" ca="1" si="326"/>
        <v>285287.06219976238</v>
      </c>
      <c r="AQ123" s="4668">
        <f ca="1">SUM(M123,W123,AG123)</f>
        <v>321732.4221828609</v>
      </c>
      <c r="AS123" s="4665">
        <f ca="1">AVERAGE(CostAbsolute!$AI123:$AQ123)</f>
        <v>195631.86605163326</v>
      </c>
      <c r="AT123" s="4665">
        <f t="shared" ca="1" si="327"/>
        <v>3805519.0728515103</v>
      </c>
      <c r="AU123" s="4940">
        <f t="shared" si="331"/>
        <v>1</v>
      </c>
      <c r="AV123" s="4670">
        <f t="shared" si="332"/>
        <v>0.1</v>
      </c>
      <c r="AW123" s="4668">
        <f>IFERROR(VLOOKUP($A123,Cost.FinanceCostTable,11,FALSE),Assumptions.Global!$L$39)</f>
        <v>15</v>
      </c>
      <c r="AX123" s="4688">
        <f t="shared" si="333"/>
        <v>0</v>
      </c>
      <c r="AY123" s="4668">
        <f t="shared" ca="1" si="328"/>
        <v>0</v>
      </c>
      <c r="AZ123" s="4668">
        <f t="shared" ca="1" si="328"/>
        <v>0</v>
      </c>
      <c r="BA123" s="4668">
        <f t="shared" ca="1" si="328"/>
        <v>0</v>
      </c>
      <c r="BB123" s="4668">
        <f t="shared" ca="1" si="328"/>
        <v>0</v>
      </c>
      <c r="BC123" s="4668">
        <f t="shared" ca="1" si="328"/>
        <v>0</v>
      </c>
      <c r="BD123" s="4668">
        <f t="shared" ca="1" si="328"/>
        <v>0</v>
      </c>
      <c r="BE123" s="4668">
        <f t="shared" ca="1" si="328"/>
        <v>0</v>
      </c>
      <c r="BF123" s="4668">
        <f t="shared" ca="1" si="328"/>
        <v>0</v>
      </c>
      <c r="BG123" s="4668">
        <f t="shared" ca="1" si="328"/>
        <v>0</v>
      </c>
      <c r="BH123" s="382"/>
      <c r="BI123" s="4668"/>
      <c r="BJ123" s="4668"/>
      <c r="BK123" s="4668"/>
      <c r="BL123" s="4668"/>
      <c r="BM123" s="4668"/>
      <c r="BN123" s="4668"/>
      <c r="BO123" s="4668"/>
      <c r="BP123" s="4668"/>
      <c r="BQ123" s="4668"/>
      <c r="BR123" s="382"/>
      <c r="BS123" s="4667">
        <f t="shared" ca="1" si="334"/>
        <v>77709.083972238208</v>
      </c>
      <c r="BT123" s="4667">
        <f t="shared" ca="1" si="335"/>
        <v>116385.0826714688</v>
      </c>
      <c r="BU123" s="4667">
        <f t="shared" ca="1" si="336"/>
        <v>144688.35434725607</v>
      </c>
      <c r="BV123" s="4667">
        <f t="shared" ca="1" si="337"/>
        <v>164043.9657642009</v>
      </c>
      <c r="BW123" s="4667">
        <f t="shared" ca="1" si="338"/>
        <v>189630.06487960825</v>
      </c>
      <c r="BX123" s="4667">
        <f t="shared" ca="1" si="339"/>
        <v>216686.88074225184</v>
      </c>
      <c r="BY123" s="4667">
        <f t="shared" ca="1" si="340"/>
        <v>244523.87770505203</v>
      </c>
      <c r="BZ123" s="4667">
        <f t="shared" ca="1" si="341"/>
        <v>285287.06219976238</v>
      </c>
      <c r="CA123" s="4667">
        <f t="shared" ca="1" si="342"/>
        <v>321732.4221828609</v>
      </c>
      <c r="CC123" s="4665">
        <f ca="1">AVERAGE(CostAbsolute!$BS123:$CA123)</f>
        <v>195631.86605163326</v>
      </c>
      <c r="CD123" s="4665">
        <f t="shared" ca="1" si="329"/>
        <v>3805519.0728515103</v>
      </c>
      <c r="CF123" s="4666">
        <f t="shared" ca="1" si="343"/>
        <v>0</v>
      </c>
      <c r="CG123" s="4666">
        <f t="shared" ca="1" si="344"/>
        <v>0</v>
      </c>
      <c r="CH123" s="4666">
        <f t="shared" ca="1" si="345"/>
        <v>0</v>
      </c>
      <c r="CI123" s="4666">
        <f t="shared" ca="1" si="346"/>
        <v>0</v>
      </c>
      <c r="CJ123" s="4666">
        <f t="shared" ca="1" si="347"/>
        <v>0</v>
      </c>
      <c r="CK123" s="4666">
        <f t="shared" ca="1" si="348"/>
        <v>0</v>
      </c>
      <c r="CL123" s="4666">
        <f t="shared" ca="1" si="349"/>
        <v>0</v>
      </c>
      <c r="CM123" s="4666">
        <f t="shared" ca="1" si="350"/>
        <v>0</v>
      </c>
      <c r="CN123" s="4666">
        <f t="shared" ca="1" si="351"/>
        <v>0</v>
      </c>
      <c r="CP123" s="4665">
        <f ca="1">AVERAGE(CostAbsolute!$CF123:$CN123)</f>
        <v>0</v>
      </c>
      <c r="CQ123" s="4665">
        <f t="shared" ca="1" si="330"/>
        <v>0</v>
      </c>
      <c r="CR123" s="784" t="str">
        <f t="shared" ca="1" si="352"/>
        <v>ok</v>
      </c>
    </row>
    <row r="124" spans="1:96">
      <c r="A124" s="4682" t="s">
        <v>4663</v>
      </c>
      <c r="B124" s="4682" t="s">
        <v>4664</v>
      </c>
      <c r="C124" s="4682" t="s">
        <v>3820</v>
      </c>
      <c r="E124" s="4681">
        <f t="shared" ca="1" si="323"/>
        <v>0</v>
      </c>
      <c r="F124" s="4681">
        <f t="shared" ca="1" si="323"/>
        <v>0</v>
      </c>
      <c r="G124" s="4681">
        <f t="shared" ca="1" si="323"/>
        <v>0</v>
      </c>
      <c r="H124" s="4681">
        <f t="shared" ca="1" si="323"/>
        <v>0</v>
      </c>
      <c r="I124" s="4681">
        <f t="shared" ca="1" si="323"/>
        <v>0</v>
      </c>
      <c r="J124" s="4681">
        <f t="shared" ca="1" si="323"/>
        <v>0</v>
      </c>
      <c r="K124" s="4681">
        <f t="shared" ca="1" si="323"/>
        <v>0</v>
      </c>
      <c r="L124" s="4681">
        <f t="shared" ca="1" si="323"/>
        <v>0</v>
      </c>
      <c r="M124" s="4681">
        <f t="shared" ca="1" si="323"/>
        <v>0</v>
      </c>
      <c r="N124" s="382"/>
      <c r="O124" s="4681">
        <f t="shared" ca="1" si="324"/>
        <v>0</v>
      </c>
      <c r="P124" s="4681">
        <f t="shared" ca="1" si="324"/>
        <v>0</v>
      </c>
      <c r="Q124" s="4681">
        <f t="shared" ca="1" si="324"/>
        <v>0</v>
      </c>
      <c r="R124" s="4681">
        <f t="shared" ca="1" si="324"/>
        <v>0</v>
      </c>
      <c r="S124" s="4681">
        <f t="shared" ca="1" si="324"/>
        <v>0</v>
      </c>
      <c r="T124" s="4681">
        <f t="shared" ca="1" si="324"/>
        <v>0</v>
      </c>
      <c r="U124" s="4681">
        <f t="shared" ca="1" si="324"/>
        <v>0</v>
      </c>
      <c r="V124" s="4681">
        <f t="shared" ca="1" si="324"/>
        <v>0</v>
      </c>
      <c r="W124" s="4681">
        <f t="shared" ca="1" si="324"/>
        <v>0</v>
      </c>
      <c r="X124" s="382"/>
      <c r="Y124" s="4681">
        <f t="shared" ca="1" si="325"/>
        <v>7985.5847724838195</v>
      </c>
      <c r="Z124" s="4681">
        <f t="shared" ca="1" si="325"/>
        <v>13474.81863054614</v>
      </c>
      <c r="AA124" s="4681">
        <f t="shared" ca="1" si="325"/>
        <v>15852.56809541702</v>
      </c>
      <c r="AB124" s="4681">
        <f t="shared" ca="1" si="325"/>
        <v>26362.404362433477</v>
      </c>
      <c r="AC124" s="4681">
        <f t="shared" ca="1" si="325"/>
        <v>28193.354281672753</v>
      </c>
      <c r="AD124" s="4681">
        <f t="shared" ca="1" si="325"/>
        <v>35884.147125018993</v>
      </c>
      <c r="AE124" s="4681">
        <f t="shared" ca="1" si="325"/>
        <v>43041.951297138847</v>
      </c>
      <c r="AF124" s="4681">
        <f t="shared" ca="1" si="325"/>
        <v>46915.169678015984</v>
      </c>
      <c r="AG124" s="4681">
        <f t="shared" ca="1" si="325"/>
        <v>50481.239262229275</v>
      </c>
      <c r="AH124" s="382"/>
      <c r="AI124" s="4681">
        <f t="shared" ca="1" si="326"/>
        <v>7985.5847724838195</v>
      </c>
      <c r="AJ124" s="4681">
        <f t="shared" ca="1" si="326"/>
        <v>13474.81863054614</v>
      </c>
      <c r="AK124" s="4681">
        <f t="shared" ca="1" si="326"/>
        <v>15852.56809541702</v>
      </c>
      <c r="AL124" s="4681">
        <f t="shared" ca="1" si="326"/>
        <v>26362.404362433477</v>
      </c>
      <c r="AM124" s="4681">
        <f t="shared" ca="1" si="326"/>
        <v>28193.354281672753</v>
      </c>
      <c r="AN124" s="4681">
        <f t="shared" ca="1" si="326"/>
        <v>35884.147125018993</v>
      </c>
      <c r="AO124" s="4681">
        <f t="shared" ca="1" si="326"/>
        <v>43041.951297138847</v>
      </c>
      <c r="AP124" s="4681">
        <f t="shared" ca="1" si="326"/>
        <v>46915.169678015984</v>
      </c>
      <c r="AQ124" s="4681">
        <f t="shared" ca="1" si="326"/>
        <v>50481.239262229275</v>
      </c>
      <c r="AS124" s="4678">
        <f ca="1">AVERAGE(CostAbsolute!$AI124:$AQ124)</f>
        <v>29799.02638943959</v>
      </c>
      <c r="AT124" s="4678">
        <f t="shared" ca="1" si="327"/>
        <v>562028.04302456428</v>
      </c>
      <c r="AU124" s="4940">
        <f>IFERROR(VLOOKUP(A124, Cost.FinanceCostTable, 5, FALSE),1)</f>
        <v>1</v>
      </c>
      <c r="AV124" s="4676">
        <f>IFERROR(VLOOKUP($A124,Cost.FinanceCostTable,10,FALSE),IntRate_High)</f>
        <v>0.1</v>
      </c>
      <c r="AW124" s="4681">
        <f>IFERROR(VLOOKUP($A124,Cost.FinanceCostTable,11,FALSE),Assumptions.Global!$L$39)</f>
        <v>15</v>
      </c>
      <c r="AX124" s="4688">
        <f>IFERROR(VLOOKUP(AU124,IDC_Point,14,FALSE),0)</f>
        <v>0</v>
      </c>
      <c r="AY124" s="4681">
        <f t="shared" ref="AY124:AY125" ca="1" si="353">(-PMT($AV124,$AW124,E124*$AW124))*(1+$AX124)</f>
        <v>0</v>
      </c>
      <c r="AZ124" s="4681">
        <f t="shared" ref="AZ124:AZ125" ca="1" si="354">(-PMT($AV124,$AW124,F124*$AW124))*(1+$AX124)</f>
        <v>0</v>
      </c>
      <c r="BA124" s="4681">
        <f t="shared" ref="BA124:BA125" ca="1" si="355">(-PMT($AV124,$AW124,G124*$AW124))*(1+$AX124)</f>
        <v>0</v>
      </c>
      <c r="BB124" s="4681">
        <f t="shared" ref="BB124:BB125" ca="1" si="356">(-PMT($AV124,$AW124,H124*$AW124))*(1+$AX124)</f>
        <v>0</v>
      </c>
      <c r="BC124" s="4681">
        <f t="shared" ref="BC124:BC125" ca="1" si="357">(-PMT($AV124,$AW124,I124*$AW124))*(1+$AX124)</f>
        <v>0</v>
      </c>
      <c r="BD124" s="4681">
        <f t="shared" ref="BD124:BD125" ca="1" si="358">(-PMT($AV124,$AW124,J124*$AW124))*(1+$AX124)</f>
        <v>0</v>
      </c>
      <c r="BE124" s="4681">
        <f t="shared" ref="BE124:BE125" ca="1" si="359">(-PMT($AV124,$AW124,K124*$AW124))*(1+$AX124)</f>
        <v>0</v>
      </c>
      <c r="BF124" s="4681">
        <f t="shared" ref="BF124:BF125" ca="1" si="360">(-PMT($AV124,$AW124,L124*$AW124))*(1+$AX124)</f>
        <v>0</v>
      </c>
      <c r="BG124" s="4681">
        <f t="shared" ref="BG124:BG125" ca="1" si="361">(-PMT($AV124,$AW124,M124*$AW124))*(1+$AX124)</f>
        <v>0</v>
      </c>
      <c r="BH124" s="382"/>
      <c r="BI124" s="4681"/>
      <c r="BJ124" s="4681"/>
      <c r="BK124" s="4681"/>
      <c r="BL124" s="4681"/>
      <c r="BM124" s="4681"/>
      <c r="BN124" s="4681"/>
      <c r="BO124" s="4681"/>
      <c r="BP124" s="4681"/>
      <c r="BQ124" s="4681"/>
      <c r="BR124" s="382"/>
      <c r="BS124" s="4680">
        <f t="shared" ca="1" si="334"/>
        <v>7985.5847724838195</v>
      </c>
      <c r="BT124" s="4680">
        <f t="shared" ca="1" si="335"/>
        <v>13474.81863054614</v>
      </c>
      <c r="BU124" s="4680">
        <f t="shared" ca="1" si="336"/>
        <v>15852.56809541702</v>
      </c>
      <c r="BV124" s="4680">
        <f t="shared" ca="1" si="337"/>
        <v>26362.404362433477</v>
      </c>
      <c r="BW124" s="4680">
        <f t="shared" ca="1" si="338"/>
        <v>28193.354281672753</v>
      </c>
      <c r="BX124" s="4680">
        <f t="shared" ca="1" si="339"/>
        <v>35884.147125018993</v>
      </c>
      <c r="BY124" s="4680">
        <f t="shared" ca="1" si="340"/>
        <v>43041.951297138847</v>
      </c>
      <c r="BZ124" s="4680">
        <f t="shared" ca="1" si="341"/>
        <v>46915.169678015984</v>
      </c>
      <c r="CA124" s="4680">
        <f t="shared" ca="1" si="342"/>
        <v>50481.239262229275</v>
      </c>
      <c r="CC124" s="4678">
        <f ca="1">AVERAGE(CostAbsolute!$BS124:$CA124)</f>
        <v>29799.02638943959</v>
      </c>
      <c r="CD124" s="4678">
        <f t="shared" ca="1" si="329"/>
        <v>562028.04302456428</v>
      </c>
      <c r="CF124" s="4679">
        <f t="shared" ca="1" si="343"/>
        <v>0</v>
      </c>
      <c r="CG124" s="4679">
        <f t="shared" ca="1" si="344"/>
        <v>0</v>
      </c>
      <c r="CH124" s="4679">
        <f t="shared" ca="1" si="345"/>
        <v>0</v>
      </c>
      <c r="CI124" s="4679">
        <f t="shared" ca="1" si="346"/>
        <v>0</v>
      </c>
      <c r="CJ124" s="4679">
        <f t="shared" ca="1" si="347"/>
        <v>0</v>
      </c>
      <c r="CK124" s="4679">
        <f t="shared" ca="1" si="348"/>
        <v>0</v>
      </c>
      <c r="CL124" s="4679">
        <f t="shared" ca="1" si="349"/>
        <v>0</v>
      </c>
      <c r="CM124" s="4679">
        <f t="shared" ca="1" si="350"/>
        <v>0</v>
      </c>
      <c r="CN124" s="4679">
        <f t="shared" ca="1" si="351"/>
        <v>0</v>
      </c>
      <c r="CP124" s="4678">
        <f ca="1">AVERAGE(CostAbsolute!$CF124:$CN124)</f>
        <v>0</v>
      </c>
      <c r="CQ124" s="4678">
        <f t="shared" ca="1" si="330"/>
        <v>0</v>
      </c>
      <c r="CR124" s="784" t="str">
        <f t="shared" ca="1" si="352"/>
        <v>ok</v>
      </c>
    </row>
    <row r="125" spans="1:96" s="6131" customFormat="1">
      <c r="A125" s="4682" t="s">
        <v>2329</v>
      </c>
      <c r="B125" s="4682" t="s">
        <v>0</v>
      </c>
      <c r="C125" s="4682" t="s">
        <v>4</v>
      </c>
      <c r="E125" s="4681">
        <f t="shared" ca="1" si="323"/>
        <v>0</v>
      </c>
      <c r="F125" s="4681">
        <f t="shared" ca="1" si="323"/>
        <v>0</v>
      </c>
      <c r="G125" s="4681">
        <f t="shared" ca="1" si="323"/>
        <v>0</v>
      </c>
      <c r="H125" s="4681">
        <f t="shared" ca="1" si="323"/>
        <v>16115.124611833335</v>
      </c>
      <c r="I125" s="4681">
        <f t="shared" ca="1" si="323"/>
        <v>32230.249223666669</v>
      </c>
      <c r="J125" s="4681">
        <f t="shared" ca="1" si="323"/>
        <v>36448.868232000001</v>
      </c>
      <c r="K125" s="4681">
        <f t="shared" ca="1" si="323"/>
        <v>40667.487240333336</v>
      </c>
      <c r="L125" s="4681">
        <f t="shared" ca="1" si="323"/>
        <v>44886.106248666671</v>
      </c>
      <c r="M125" s="4681">
        <f t="shared" ca="1" si="323"/>
        <v>49104.725256999998</v>
      </c>
      <c r="N125" s="382"/>
      <c r="O125" s="4681">
        <f t="shared" ca="1" si="324"/>
        <v>905.82855599999994</v>
      </c>
      <c r="P125" s="4681">
        <f t="shared" ca="1" si="324"/>
        <v>905.82855599999994</v>
      </c>
      <c r="Q125" s="4681">
        <f t="shared" ca="1" si="324"/>
        <v>905.82855599999994</v>
      </c>
      <c r="R125" s="4681">
        <f t="shared" ca="1" si="324"/>
        <v>13683.198263600003</v>
      </c>
      <c r="S125" s="4681">
        <f t="shared" ca="1" si="324"/>
        <v>26460.567971200002</v>
      </c>
      <c r="T125" s="4681">
        <f t="shared" ca="1" si="324"/>
        <v>29805.429151200005</v>
      </c>
      <c r="U125" s="4681">
        <f t="shared" ca="1" si="324"/>
        <v>33150.290331200005</v>
      </c>
      <c r="V125" s="4681">
        <f t="shared" ca="1" si="324"/>
        <v>36495.151511200005</v>
      </c>
      <c r="W125" s="4681">
        <f t="shared" ca="1" si="324"/>
        <v>39840.012691200005</v>
      </c>
      <c r="X125" s="382"/>
      <c r="Y125" s="4681">
        <f t="shared" ca="1" si="325"/>
        <v>291.9243361824</v>
      </c>
      <c r="Z125" s="4681">
        <f t="shared" ca="1" si="325"/>
        <v>291.9243361824</v>
      </c>
      <c r="AA125" s="4681">
        <f t="shared" ca="1" si="325"/>
        <v>291.9243361824</v>
      </c>
      <c r="AB125" s="4681">
        <f t="shared" ca="1" si="325"/>
        <v>3289.6419819264006</v>
      </c>
      <c r="AC125" s="4681">
        <f t="shared" ca="1" si="325"/>
        <v>6287.3596276704002</v>
      </c>
      <c r="AD125" s="4681">
        <f t="shared" ca="1" si="325"/>
        <v>7072.1024668704013</v>
      </c>
      <c r="AE125" s="4681">
        <f t="shared" ca="1" si="325"/>
        <v>7856.8453060704014</v>
      </c>
      <c r="AF125" s="4681">
        <f t="shared" ca="1" si="325"/>
        <v>8641.5881452704016</v>
      </c>
      <c r="AG125" s="4681">
        <f t="shared" ca="1" si="325"/>
        <v>9426.3309844703999</v>
      </c>
      <c r="AH125" s="382"/>
      <c r="AI125" s="4681">
        <f t="shared" ca="1" si="326"/>
        <v>1197.7528921824</v>
      </c>
      <c r="AJ125" s="4681">
        <f t="shared" ca="1" si="326"/>
        <v>1197.7528921824</v>
      </c>
      <c r="AK125" s="4681">
        <f t="shared" ca="1" si="326"/>
        <v>1197.7528921824</v>
      </c>
      <c r="AL125" s="4681">
        <f t="shared" ca="1" si="326"/>
        <v>33087.964857359737</v>
      </c>
      <c r="AM125" s="4681">
        <f t="shared" ca="1" si="326"/>
        <v>64978.176822537069</v>
      </c>
      <c r="AN125" s="4681">
        <f t="shared" ca="1" si="326"/>
        <v>73326.399850070404</v>
      </c>
      <c r="AO125" s="4681">
        <f t="shared" ca="1" si="326"/>
        <v>81674.622877603746</v>
      </c>
      <c r="AP125" s="4681">
        <f t="shared" ca="1" si="326"/>
        <v>90022.845905137088</v>
      </c>
      <c r="AQ125" s="4681">
        <f t="shared" ca="1" si="326"/>
        <v>98371.068932670401</v>
      </c>
      <c r="AS125" s="4678">
        <f ca="1">AVERAGE(CostAbsolute!$AI125:$AQ125)</f>
        <v>49450.481991325069</v>
      </c>
      <c r="AT125" s="4678">
        <f t="shared" ref="AT125" ca="1" si="362">(SUMPRODUCT(AJ125:AQ125,discount_factors)*5)+AI125</f>
        <v>841874.20216041408</v>
      </c>
      <c r="AU125" s="4940">
        <f t="shared" ref="AU125" si="363">IFERROR(VLOOKUP(A125, Cost.FinanceCostTable, 5, FALSE),1)</f>
        <v>8</v>
      </c>
      <c r="AV125" s="4676">
        <f t="shared" si="332"/>
        <v>0.1</v>
      </c>
      <c r="AW125" s="4681">
        <f>IFERROR(VLOOKUP($A125,Cost.FinanceCostTable,11,FALSE),Assumptions.Global!$L$39)</f>
        <v>60</v>
      </c>
      <c r="AX125" s="4688">
        <f t="shared" ref="AX125" si="364">IFERROR(VLOOKUP(AU125,IDC_Point,14,FALSE),0)</f>
        <v>0.37224859360741869</v>
      </c>
      <c r="AY125" s="4681">
        <f t="shared" ca="1" si="353"/>
        <v>0</v>
      </c>
      <c r="AZ125" s="4681">
        <f t="shared" ca="1" si="354"/>
        <v>0</v>
      </c>
      <c r="BA125" s="4681">
        <f t="shared" ca="1" si="355"/>
        <v>0</v>
      </c>
      <c r="BB125" s="4681">
        <f t="shared" ca="1" si="356"/>
        <v>133120.94767868213</v>
      </c>
      <c r="BC125" s="4681">
        <f t="shared" ca="1" si="357"/>
        <v>266241.89535736426</v>
      </c>
      <c r="BD125" s="4681">
        <f t="shared" ca="1" si="358"/>
        <v>301090.31098005589</v>
      </c>
      <c r="BE125" s="4681">
        <f t="shared" ca="1" si="359"/>
        <v>335938.72660274763</v>
      </c>
      <c r="BF125" s="4681">
        <f t="shared" ca="1" si="360"/>
        <v>370787.14222543931</v>
      </c>
      <c r="BG125" s="4681">
        <f t="shared" ca="1" si="361"/>
        <v>405635.55784813088</v>
      </c>
      <c r="BH125" s="382"/>
      <c r="BI125" s="4681"/>
      <c r="BJ125" s="4681"/>
      <c r="BK125" s="4681"/>
      <c r="BL125" s="4681"/>
      <c r="BM125" s="4681"/>
      <c r="BN125" s="4681"/>
      <c r="BO125" s="4681"/>
      <c r="BP125" s="4681"/>
      <c r="BQ125" s="4681"/>
      <c r="BR125" s="382"/>
      <c r="BS125" s="4680">
        <f t="shared" ref="BS125" ca="1" si="365">O125+Y125+AY125</f>
        <v>1197.7528921824</v>
      </c>
      <c r="BT125" s="4680">
        <f t="shared" ref="BT125" ca="1" si="366">P125+Z125+AZ125</f>
        <v>1197.7528921824</v>
      </c>
      <c r="BU125" s="4680">
        <f t="shared" ref="BU125" ca="1" si="367">Q125+AA125+BA125</f>
        <v>1197.7528921824</v>
      </c>
      <c r="BV125" s="4680">
        <f t="shared" ref="BV125" ca="1" si="368">R125+AB125+BB125</f>
        <v>150093.78792420853</v>
      </c>
      <c r="BW125" s="4680">
        <f t="shared" ref="BW125" ca="1" si="369">S125+AC125+BC125</f>
        <v>298989.82295623468</v>
      </c>
      <c r="BX125" s="4680">
        <f t="shared" ref="BX125" ca="1" si="370">T125+AD125+BD125</f>
        <v>337967.84259812627</v>
      </c>
      <c r="BY125" s="4680">
        <f t="shared" ref="BY125" ca="1" si="371">U125+AE125+BE125</f>
        <v>376945.86224001803</v>
      </c>
      <c r="BZ125" s="4680">
        <f t="shared" ref="BZ125" ca="1" si="372">V125+AF125+BF125</f>
        <v>415923.88188190974</v>
      </c>
      <c r="CA125" s="4680">
        <f t="shared" ref="CA125" ca="1" si="373">W125+AG125+BG125</f>
        <v>454901.90152380127</v>
      </c>
      <c r="CC125" s="4678">
        <f ca="1">AVERAGE(CostAbsolute!$BS125:$CA125)</f>
        <v>226490.7064223162</v>
      </c>
      <c r="CD125" s="4678">
        <f t="shared" ref="CD125" ca="1" si="374">(SUMPRODUCT(BT125:CA125,discount_factors)*5)+BS125</f>
        <v>3838392.7570394892</v>
      </c>
      <c r="CF125" s="4679">
        <f t="shared" ref="CF125" ca="1" si="375">AY125-E125</f>
        <v>0</v>
      </c>
      <c r="CG125" s="4679">
        <f t="shared" ref="CG125" ca="1" si="376">AZ125-F125</f>
        <v>0</v>
      </c>
      <c r="CH125" s="4679">
        <f t="shared" ref="CH125" ca="1" si="377">BA125-G125</f>
        <v>0</v>
      </c>
      <c r="CI125" s="4679">
        <f t="shared" ref="CI125" ca="1" si="378">BB125-H125</f>
        <v>117005.8230668488</v>
      </c>
      <c r="CJ125" s="4679">
        <f t="shared" ref="CJ125" ca="1" si="379">BC125-I125</f>
        <v>234011.64613369759</v>
      </c>
      <c r="CK125" s="4679">
        <f t="shared" ref="CK125" ca="1" si="380">BD125-J125</f>
        <v>264641.44274805591</v>
      </c>
      <c r="CL125" s="4679">
        <f t="shared" ref="CL125" ca="1" si="381">BE125-K125</f>
        <v>295271.23936241429</v>
      </c>
      <c r="CM125" s="4679">
        <f t="shared" ref="CM125" ca="1" si="382">BF125-L125</f>
        <v>325901.03597677266</v>
      </c>
      <c r="CN125" s="4679">
        <f t="shared" ref="CN125" ca="1" si="383">BG125-M125</f>
        <v>356530.83259113086</v>
      </c>
      <c r="CP125" s="4678">
        <f ca="1">AVERAGE(CostAbsolute!$CF125:$CN125)</f>
        <v>177040.22443099113</v>
      </c>
      <c r="CQ125" s="4678">
        <f t="shared" ref="CQ125" ca="1" si="384">(SUMPRODUCT(CG125:CN125,discount_factors)*5)+CF125</f>
        <v>2996518.5548790754</v>
      </c>
      <c r="CR125" s="784" t="str">
        <f t="shared" ref="CR125" ca="1" si="385">IF(ABS(CD125-CQ125-AT125)&lt;1,"ok","err")</f>
        <v>ok</v>
      </c>
    </row>
    <row r="126" spans="1:96" s="2334" customFormat="1">
      <c r="A126" s="5886" t="s">
        <v>104</v>
      </c>
      <c r="B126" s="5886" t="s">
        <v>104</v>
      </c>
      <c r="C126" s="5886" t="s">
        <v>104</v>
      </c>
      <c r="E126" s="5887">
        <f t="shared" ref="E126:M126" ca="1" si="386">SUM(E88:E125)</f>
        <v>263674.5166750676</v>
      </c>
      <c r="F126" s="5887">
        <f t="shared" ca="1" si="386"/>
        <v>305581.40314071672</v>
      </c>
      <c r="G126" s="5887">
        <f t="shared" ca="1" si="386"/>
        <v>361929.84005521546</v>
      </c>
      <c r="H126" s="5887">
        <f t="shared" ca="1" si="386"/>
        <v>434162.93341272284</v>
      </c>
      <c r="I126" s="5887">
        <f t="shared" ca="1" si="386"/>
        <v>507947.67002739117</v>
      </c>
      <c r="J126" s="5887">
        <f t="shared" ca="1" si="386"/>
        <v>573103.67344476166</v>
      </c>
      <c r="K126" s="5887">
        <f t="shared" ca="1" si="386"/>
        <v>637823.34886800603</v>
      </c>
      <c r="L126" s="5887">
        <f t="shared" ca="1" si="386"/>
        <v>711591.16522655846</v>
      </c>
      <c r="M126" s="5887">
        <f t="shared" ca="1" si="386"/>
        <v>773691.82765828597</v>
      </c>
      <c r="N126" s="5311"/>
      <c r="O126" s="5887">
        <f t="shared" ref="O126:W126" ca="1" si="387">SUM(O88:O125)</f>
        <v>231877.99659312455</v>
      </c>
      <c r="P126" s="5887">
        <f t="shared" ca="1" si="387"/>
        <v>312561.58617676573</v>
      </c>
      <c r="Q126" s="5887">
        <f t="shared" ca="1" si="387"/>
        <v>410569.80643730523</v>
      </c>
      <c r="R126" s="5887">
        <f t="shared" ca="1" si="387"/>
        <v>530627.27544979402</v>
      </c>
      <c r="S126" s="5887">
        <f t="shared" ca="1" si="387"/>
        <v>653964.73881452275</v>
      </c>
      <c r="T126" s="5887">
        <f t="shared" ca="1" si="387"/>
        <v>764098.63328653888</v>
      </c>
      <c r="U126" s="5887">
        <f t="shared" ca="1" si="387"/>
        <v>882627.73816757416</v>
      </c>
      <c r="V126" s="5887">
        <f t="shared" ca="1" si="387"/>
        <v>1016918.2292630913</v>
      </c>
      <c r="W126" s="5887">
        <f t="shared" ca="1" si="387"/>
        <v>1130659.2831063829</v>
      </c>
      <c r="X126" s="5311"/>
      <c r="Y126" s="5887">
        <f t="shared" ref="Y126:AG126" ca="1" si="388">SUM(Y88:Y125)</f>
        <v>163079.34993907297</v>
      </c>
      <c r="Z126" s="5887">
        <f t="shared" ca="1" si="388"/>
        <v>212538.82725321961</v>
      </c>
      <c r="AA126" s="5887">
        <f t="shared" ca="1" si="388"/>
        <v>259146.15084585216</v>
      </c>
      <c r="AB126" s="5887">
        <f t="shared" ca="1" si="388"/>
        <v>286975.05839430448</v>
      </c>
      <c r="AC126" s="5887">
        <f t="shared" ca="1" si="388"/>
        <v>311157.6760707316</v>
      </c>
      <c r="AD126" s="5887">
        <f t="shared" ca="1" si="388"/>
        <v>360495.96742480499</v>
      </c>
      <c r="AE126" s="5887">
        <f t="shared" ca="1" si="388"/>
        <v>409196.23644372134</v>
      </c>
      <c r="AF126" s="5887">
        <f t="shared" ca="1" si="388"/>
        <v>468651.4695171144</v>
      </c>
      <c r="AG126" s="5887">
        <f t="shared" ca="1" si="388"/>
        <v>526023.14107364137</v>
      </c>
      <c r="AH126" s="5311"/>
      <c r="AI126" s="5887">
        <f t="shared" ref="AI126:AQ126" ca="1" si="389">SUM(AI88:AI125)</f>
        <v>658631.86320726515</v>
      </c>
      <c r="AJ126" s="5887">
        <f t="shared" ca="1" si="389"/>
        <v>830681.81657070201</v>
      </c>
      <c r="AK126" s="5887">
        <f t="shared" ca="1" si="389"/>
        <v>1031645.7973383728</v>
      </c>
      <c r="AL126" s="5887">
        <f t="shared" ca="1" si="389"/>
        <v>1251765.2672568213</v>
      </c>
      <c r="AM126" s="5887">
        <f t="shared" ca="1" si="389"/>
        <v>1473070.0849126456</v>
      </c>
      <c r="AN126" s="5887">
        <f t="shared" ca="1" si="389"/>
        <v>1697698.2741561059</v>
      </c>
      <c r="AO126" s="5887">
        <f t="shared" ca="1" si="389"/>
        <v>1929647.3234793018</v>
      </c>
      <c r="AP126" s="5887">
        <f t="shared" ca="1" si="389"/>
        <v>2197160.8640067647</v>
      </c>
      <c r="AQ126" s="5887">
        <f t="shared" ca="1" si="389"/>
        <v>2430374.2518383106</v>
      </c>
      <c r="AS126" s="4689">
        <f ca="1">AVERAGE(CostAbsolute!$AI126:$AQ126)</f>
        <v>1500075.0603073658</v>
      </c>
      <c r="AT126" s="4689">
        <f t="shared" ca="1" si="327"/>
        <v>28876974.932142399</v>
      </c>
      <c r="AU126" s="5888"/>
      <c r="AV126" s="5895"/>
      <c r="AW126" s="5887"/>
      <c r="AX126" s="5891"/>
      <c r="AY126" s="5887">
        <f ca="1">SUM(AY88:AY125)</f>
        <v>733335.8454526423</v>
      </c>
      <c r="AZ126" s="5887">
        <f t="shared" ref="AZ126:BG126" ca="1" si="390">SUM(AZ88:AZ125)</f>
        <v>841513.91234976286</v>
      </c>
      <c r="BA126" s="5887">
        <f t="shared" ca="1" si="390"/>
        <v>993238.22799543559</v>
      </c>
      <c r="BB126" s="5887">
        <f t="shared" ca="1" si="390"/>
        <v>1275000.0019778169</v>
      </c>
      <c r="BC126" s="5887">
        <f t="shared" ca="1" si="390"/>
        <v>1565174.5960666689</v>
      </c>
      <c r="BD126" s="5887">
        <f t="shared" ca="1" si="390"/>
        <v>1766117.5850398466</v>
      </c>
      <c r="BE126" s="5887">
        <f t="shared" ca="1" si="390"/>
        <v>1969064.8104500747</v>
      </c>
      <c r="BF126" s="5887">
        <f t="shared" ca="1" si="390"/>
        <v>2195948.7688709069</v>
      </c>
      <c r="BG126" s="5887">
        <f t="shared" ca="1" si="390"/>
        <v>2399152.511731463</v>
      </c>
      <c r="BH126" s="5311"/>
      <c r="BI126" s="5887"/>
      <c r="BJ126" s="5887"/>
      <c r="BK126" s="5887"/>
      <c r="BL126" s="5887"/>
      <c r="BM126" s="5887"/>
      <c r="BN126" s="5887"/>
      <c r="BO126" s="5887"/>
      <c r="BP126" s="5887"/>
      <c r="BQ126" s="5887"/>
      <c r="BR126" s="5311"/>
      <c r="BS126" s="5893">
        <f ca="1">SUM(BS88:BS125)</f>
        <v>1128293.19198484</v>
      </c>
      <c r="BT126" s="5893">
        <f t="shared" ref="BT126:CA126" ca="1" si="391">SUM(BT88:BT125)</f>
        <v>1366614.3257797479</v>
      </c>
      <c r="BU126" s="5893">
        <f t="shared" ca="1" si="391"/>
        <v>1662954.1852785929</v>
      </c>
      <c r="BV126" s="5893">
        <f t="shared" ca="1" si="391"/>
        <v>2092602.3358219157</v>
      </c>
      <c r="BW126" s="5893">
        <f t="shared" ca="1" si="391"/>
        <v>2530297.0109519232</v>
      </c>
      <c r="BX126" s="5893">
        <f t="shared" ca="1" si="391"/>
        <v>2890712.1857511904</v>
      </c>
      <c r="BY126" s="5893">
        <f t="shared" ca="1" si="391"/>
        <v>3260888.7850613701</v>
      </c>
      <c r="BZ126" s="5893">
        <f t="shared" ca="1" si="391"/>
        <v>3681518.4676511134</v>
      </c>
      <c r="CA126" s="5893">
        <f t="shared" ca="1" si="391"/>
        <v>4055834.9359114878</v>
      </c>
      <c r="CC126" s="4689">
        <f ca="1">AVERAGE(CostAbsolute!$BS126:$CA126)</f>
        <v>2518857.2693546866</v>
      </c>
      <c r="CD126" s="4689">
        <f t="shared" ca="1" si="329"/>
        <v>48337721.437988319</v>
      </c>
      <c r="CF126" s="5893">
        <f ca="1">SUM(CF88:CF125)</f>
        <v>469661.32877757464</v>
      </c>
      <c r="CG126" s="5893">
        <f t="shared" ref="CG126:CN126" ca="1" si="392">SUM(CG88:CG125)</f>
        <v>535932.50920904614</v>
      </c>
      <c r="CH126" s="5893">
        <f t="shared" ca="1" si="392"/>
        <v>631308.3879402203</v>
      </c>
      <c r="CI126" s="5893">
        <f t="shared" ca="1" si="392"/>
        <v>840837.06856509391</v>
      </c>
      <c r="CJ126" s="5893">
        <f t="shared" ca="1" si="392"/>
        <v>1057226.9260392776</v>
      </c>
      <c r="CK126" s="5893">
        <f t="shared" ca="1" si="392"/>
        <v>1193013.9115950852</v>
      </c>
      <c r="CL126" s="5893">
        <f t="shared" ca="1" si="392"/>
        <v>1331241.4615820691</v>
      </c>
      <c r="CM126" s="5893">
        <f t="shared" ca="1" si="392"/>
        <v>1484357.6036443487</v>
      </c>
      <c r="CN126" s="5893">
        <f t="shared" ca="1" si="392"/>
        <v>1625460.6840731767</v>
      </c>
      <c r="CP126" s="4689">
        <f ca="1">AVERAGE(CostAbsolute!$CF126:$CN126)</f>
        <v>1018782.2090473215</v>
      </c>
      <c r="CQ126" s="4689">
        <f t="shared" ca="1" si="330"/>
        <v>19460746.505845919</v>
      </c>
      <c r="CR126" s="141" t="str">
        <f ca="1">IF(ABS(CD126-CQ126-AT126)&lt;1,"ok","err")</f>
        <v>ok</v>
      </c>
    </row>
    <row r="127" spans="1:96">
      <c r="D127" s="2334"/>
      <c r="N127" s="2334"/>
      <c r="X127" s="2334"/>
      <c r="AH127" s="2334"/>
      <c r="AT127" s="2334"/>
      <c r="AW127" s="2334"/>
      <c r="CF127" s="784" t="str">
        <f t="shared" ref="CF127:CN127" ca="1" si="393">IF(ROUND(BS126-CF126-AI126,0)=0,"ok",BS126-CF126-AI126)</f>
        <v>ok</v>
      </c>
      <c r="CG127" s="784" t="str">
        <f t="shared" ca="1" si="393"/>
        <v>ok</v>
      </c>
      <c r="CH127" s="784" t="str">
        <f t="shared" ca="1" si="393"/>
        <v>ok</v>
      </c>
      <c r="CI127" s="784" t="str">
        <f t="shared" ca="1" si="393"/>
        <v>ok</v>
      </c>
      <c r="CJ127" s="784" t="str">
        <f t="shared" ca="1" si="393"/>
        <v>ok</v>
      </c>
      <c r="CK127" s="784" t="str">
        <f t="shared" ca="1" si="393"/>
        <v>ok</v>
      </c>
      <c r="CL127" s="784" t="str">
        <f t="shared" ca="1" si="393"/>
        <v>ok</v>
      </c>
      <c r="CM127" s="784" t="str">
        <f t="shared" ca="1" si="393"/>
        <v>ok</v>
      </c>
      <c r="CN127" s="784" t="str">
        <f t="shared" ca="1" si="393"/>
        <v>ok</v>
      </c>
      <c r="CP127" s="784" t="str">
        <f ca="1">IF(ROUND(CC126-CP126-AS126,0)=0,"ok",CC126-CP126-AS126)</f>
        <v>ok</v>
      </c>
      <c r="CQ127" s="784" t="str">
        <f ca="1">IF(ROUND(CD126-CQ126-AT126,0)=0,"ok",CD126-CQ126-AT126)</f>
        <v>ok</v>
      </c>
    </row>
    <row r="128" spans="1:96">
      <c r="C128" s="2334" t="str">
        <f>Preferences.moneyunits</f>
        <v>ZARm</v>
      </c>
      <c r="E128" s="17" t="s">
        <v>882</v>
      </c>
      <c r="F128" s="2331" t="s">
        <v>883</v>
      </c>
      <c r="O128" s="17" t="s">
        <v>884</v>
      </c>
      <c r="P128" s="2331" t="s">
        <v>885</v>
      </c>
      <c r="Y128" s="17" t="s">
        <v>886</v>
      </c>
      <c r="Z128" s="2331" t="s">
        <v>887</v>
      </c>
      <c r="AI128" s="17" t="s">
        <v>3832</v>
      </c>
      <c r="AS128" s="2331" t="s">
        <v>3829</v>
      </c>
      <c r="AV128" s="4688" t="s">
        <v>3828</v>
      </c>
      <c r="AY128" s="17" t="s">
        <v>4027</v>
      </c>
      <c r="BI128" s="17"/>
      <c r="BS128" s="17" t="s">
        <v>3825</v>
      </c>
      <c r="CC128" s="2331" t="s">
        <v>3824</v>
      </c>
      <c r="CF128" s="2331" t="s">
        <v>3823</v>
      </c>
      <c r="CP128" s="2331" t="s">
        <v>3823</v>
      </c>
    </row>
    <row r="129" spans="3:96" ht="13.5" thickBot="1">
      <c r="C129" s="4687" t="s">
        <v>63</v>
      </c>
      <c r="E129" s="4684" t="s">
        <v>221</v>
      </c>
      <c r="F129" s="4684" t="s">
        <v>247</v>
      </c>
      <c r="G129" s="4684" t="s">
        <v>248</v>
      </c>
      <c r="H129" s="4684" t="s">
        <v>249</v>
      </c>
      <c r="I129" s="4684" t="s">
        <v>250</v>
      </c>
      <c r="J129" s="4684" t="s">
        <v>251</v>
      </c>
      <c r="K129" s="4684" t="s">
        <v>252</v>
      </c>
      <c r="L129" s="4684" t="s">
        <v>253</v>
      </c>
      <c r="M129" s="4684" t="s">
        <v>254</v>
      </c>
      <c r="N129" s="2334"/>
      <c r="O129" s="4684" t="s">
        <v>221</v>
      </c>
      <c r="P129" s="4684" t="s">
        <v>247</v>
      </c>
      <c r="Q129" s="4684" t="s">
        <v>248</v>
      </c>
      <c r="R129" s="4684" t="s">
        <v>249</v>
      </c>
      <c r="S129" s="4684" t="s">
        <v>250</v>
      </c>
      <c r="T129" s="4684" t="s">
        <v>251</v>
      </c>
      <c r="U129" s="4684" t="s">
        <v>252</v>
      </c>
      <c r="V129" s="4684" t="s">
        <v>253</v>
      </c>
      <c r="W129" s="4684" t="s">
        <v>254</v>
      </c>
      <c r="X129" s="2334"/>
      <c r="Y129" s="4684" t="s">
        <v>221</v>
      </c>
      <c r="Z129" s="4684" t="s">
        <v>247</v>
      </c>
      <c r="AA129" s="4684" t="s">
        <v>248</v>
      </c>
      <c r="AB129" s="4684" t="s">
        <v>249</v>
      </c>
      <c r="AC129" s="4684" t="s">
        <v>250</v>
      </c>
      <c r="AD129" s="4684" t="s">
        <v>251</v>
      </c>
      <c r="AE129" s="4684" t="s">
        <v>252</v>
      </c>
      <c r="AF129" s="4684" t="s">
        <v>253</v>
      </c>
      <c r="AG129" s="4684" t="s">
        <v>254</v>
      </c>
      <c r="AH129" s="2334"/>
      <c r="AI129" s="4684" t="s">
        <v>221</v>
      </c>
      <c r="AJ129" s="4684" t="s">
        <v>247</v>
      </c>
      <c r="AK129" s="4684" t="s">
        <v>248</v>
      </c>
      <c r="AL129" s="4684" t="s">
        <v>249</v>
      </c>
      <c r="AM129" s="4684" t="s">
        <v>250</v>
      </c>
      <c r="AN129" s="4684" t="s">
        <v>251</v>
      </c>
      <c r="AO129" s="4684" t="s">
        <v>252</v>
      </c>
      <c r="AP129" s="4684" t="s">
        <v>253</v>
      </c>
      <c r="AQ129" s="4684" t="s">
        <v>254</v>
      </c>
      <c r="AS129" s="4683" t="s">
        <v>3822</v>
      </c>
      <c r="AT129" s="4683" t="s">
        <v>3821</v>
      </c>
      <c r="AU129" s="2334"/>
      <c r="AV129" s="4686" t="s">
        <v>1000</v>
      </c>
      <c r="AW129" s="4685" t="s">
        <v>924</v>
      </c>
      <c r="AX129" s="2334"/>
      <c r="AY129" s="4684">
        <v>2010</v>
      </c>
      <c r="AZ129" s="4684">
        <v>2015</v>
      </c>
      <c r="BA129" s="4684">
        <v>2020</v>
      </c>
      <c r="BB129" s="4684">
        <v>2025</v>
      </c>
      <c r="BC129" s="4684">
        <v>2030</v>
      </c>
      <c r="BD129" s="4684">
        <v>2035</v>
      </c>
      <c r="BE129" s="4684">
        <v>2040</v>
      </c>
      <c r="BF129" s="4684">
        <v>2045</v>
      </c>
      <c r="BG129" s="4684">
        <v>2050</v>
      </c>
      <c r="BH129" s="2334"/>
      <c r="BI129" s="4684">
        <v>2010</v>
      </c>
      <c r="BJ129" s="4684">
        <v>2015</v>
      </c>
      <c r="BK129" s="4684">
        <v>2020</v>
      </c>
      <c r="BL129" s="4684">
        <v>2025</v>
      </c>
      <c r="BM129" s="4684">
        <v>2030</v>
      </c>
      <c r="BN129" s="4684">
        <v>2035</v>
      </c>
      <c r="BO129" s="4684">
        <v>2040</v>
      </c>
      <c r="BP129" s="4684">
        <v>2045</v>
      </c>
      <c r="BQ129" s="4684">
        <v>2050</v>
      </c>
      <c r="BR129" s="2334"/>
      <c r="BS129" s="4684" t="s">
        <v>221</v>
      </c>
      <c r="BT129" s="4684" t="s">
        <v>247</v>
      </c>
      <c r="BU129" s="4684" t="s">
        <v>248</v>
      </c>
      <c r="BV129" s="4684" t="s">
        <v>249</v>
      </c>
      <c r="BW129" s="4684" t="s">
        <v>250</v>
      </c>
      <c r="BX129" s="4684" t="s">
        <v>251</v>
      </c>
      <c r="BY129" s="4684" t="s">
        <v>252</v>
      </c>
      <c r="BZ129" s="4684" t="s">
        <v>253</v>
      </c>
      <c r="CA129" s="4684" t="s">
        <v>254</v>
      </c>
      <c r="CB129" s="784"/>
      <c r="CC129" s="4683" t="s">
        <v>3822</v>
      </c>
      <c r="CD129" s="4683" t="s">
        <v>3821</v>
      </c>
      <c r="CF129" s="4684" t="s">
        <v>221</v>
      </c>
      <c r="CG129" s="4684" t="s">
        <v>247</v>
      </c>
      <c r="CH129" s="4684" t="s">
        <v>248</v>
      </c>
      <c r="CI129" s="4684" t="s">
        <v>249</v>
      </c>
      <c r="CJ129" s="4684" t="s">
        <v>250</v>
      </c>
      <c r="CK129" s="4684" t="s">
        <v>251</v>
      </c>
      <c r="CL129" s="4684" t="s">
        <v>252</v>
      </c>
      <c r="CM129" s="4684" t="s">
        <v>253</v>
      </c>
      <c r="CN129" s="4684" t="s">
        <v>254</v>
      </c>
      <c r="CP129" s="4683" t="s">
        <v>3822</v>
      </c>
      <c r="CQ129" s="4683" t="s">
        <v>3821</v>
      </c>
    </row>
    <row r="130" spans="3:96" ht="13.5" thickTop="1">
      <c r="C130" s="4682" t="s">
        <v>3820</v>
      </c>
      <c r="E130" s="4681">
        <f t="shared" ref="E130:M136" ca="1" si="394">SUMIF($C$3:$C$41,$C130,E$3:E$41)</f>
        <v>205.49691245622842</v>
      </c>
      <c r="F130" s="4681">
        <f t="shared" ca="1" si="394"/>
        <v>267.21562432670407</v>
      </c>
      <c r="G130" s="4681">
        <f t="shared" ca="1" si="394"/>
        <v>1675.0915461941145</v>
      </c>
      <c r="H130" s="4681">
        <f t="shared" ca="1" si="394"/>
        <v>1870.5655604668145</v>
      </c>
      <c r="I130" s="4681">
        <f t="shared" ca="1" si="394"/>
        <v>2617.0492103588522</v>
      </c>
      <c r="J130" s="4681">
        <f t="shared" ca="1" si="394"/>
        <v>2930.7622036321854</v>
      </c>
      <c r="K130" s="4681">
        <f t="shared" ca="1" si="394"/>
        <v>3231.4841263752351</v>
      </c>
      <c r="L130" s="4681">
        <f t="shared" ca="1" si="394"/>
        <v>3346.1711985561069</v>
      </c>
      <c r="M130" s="4681">
        <f t="shared" ca="1" si="394"/>
        <v>3354.3645586947441</v>
      </c>
      <c r="N130" s="382"/>
      <c r="O130" s="4681">
        <f t="shared" ref="O130:W136" ca="1" si="395">SUMIF($C$3:$C$41,$C130,O$3:O$41)</f>
        <v>18843.283575034882</v>
      </c>
      <c r="P130" s="4681">
        <f t="shared" ca="1" si="395"/>
        <v>20686.191346564825</v>
      </c>
      <c r="Q130" s="4681">
        <f t="shared" ca="1" si="395"/>
        <v>25062.116055229952</v>
      </c>
      <c r="R130" s="4681">
        <f t="shared" ca="1" si="395"/>
        <v>26884.248749087965</v>
      </c>
      <c r="S130" s="4681">
        <f t="shared" ca="1" si="395"/>
        <v>29126.240621087967</v>
      </c>
      <c r="T130" s="4681">
        <f t="shared" ca="1" si="395"/>
        <v>18121.748592559423</v>
      </c>
      <c r="U130" s="4681">
        <f t="shared" ca="1" si="395"/>
        <v>20675.730613362488</v>
      </c>
      <c r="V130" s="4681">
        <f t="shared" ca="1" si="395"/>
        <v>21740.504688373454</v>
      </c>
      <c r="W130" s="4681">
        <f t="shared" ca="1" si="395"/>
        <v>21740.504688373454</v>
      </c>
      <c r="X130" s="382"/>
      <c r="Y130" s="4681">
        <f t="shared" ref="Y130:AG136" ca="1" si="396">SUMIF($C$3:$C$41,$C130,Y$3:Y$41)</f>
        <v>162781.80482939689</v>
      </c>
      <c r="Z130" s="4681">
        <f t="shared" ca="1" si="396"/>
        <v>202999.61964466737</v>
      </c>
      <c r="AA130" s="4681">
        <f t="shared" ca="1" si="396"/>
        <v>240835.15738009242</v>
      </c>
      <c r="AB130" s="4681">
        <f t="shared" ca="1" si="396"/>
        <v>256398.2675790721</v>
      </c>
      <c r="AC130" s="4681">
        <f t="shared" ca="1" si="396"/>
        <v>265539.76627016952</v>
      </c>
      <c r="AD130" s="4681">
        <f t="shared" ca="1" si="396"/>
        <v>301343.24908830354</v>
      </c>
      <c r="AE130" s="4681">
        <f t="shared" ca="1" si="396"/>
        <v>334876.64917020191</v>
      </c>
      <c r="AF130" s="4681">
        <f t="shared" ca="1" si="396"/>
        <v>374210.82514211861</v>
      </c>
      <c r="AG130" s="4681">
        <f t="shared" ca="1" si="396"/>
        <v>410737.69574672577</v>
      </c>
      <c r="AH130" s="382"/>
      <c r="AI130" s="4681">
        <f t="shared" ref="AI130:AQ136" ca="1" si="397">SUMIF($C$3:$C$41,$C130,AI$3:AI$41)</f>
        <v>181830.58531688803</v>
      </c>
      <c r="AJ130" s="4681">
        <f t="shared" ca="1" si="397"/>
        <v>223953.02661555889</v>
      </c>
      <c r="AK130" s="4681">
        <f t="shared" ca="1" si="397"/>
        <v>267572.3649815165</v>
      </c>
      <c r="AL130" s="4681">
        <f t="shared" ca="1" si="397"/>
        <v>285153.08188862685</v>
      </c>
      <c r="AM130" s="4681">
        <f t="shared" ca="1" si="397"/>
        <v>297283.05610161636</v>
      </c>
      <c r="AN130" s="4681">
        <f t="shared" ca="1" si="397"/>
        <v>322395.75988449517</v>
      </c>
      <c r="AO130" s="4681">
        <f t="shared" ca="1" si="397"/>
        <v>358783.8639099396</v>
      </c>
      <c r="AP130" s="4681">
        <f t="shared" ca="1" si="397"/>
        <v>399297.50102904817</v>
      </c>
      <c r="AQ130" s="4681">
        <f t="shared" ca="1" si="397"/>
        <v>435832.56499379396</v>
      </c>
      <c r="AS130" s="4678">
        <f t="shared" ref="AS130:AT136" ca="1" si="398">SUMIF($C$3:$C$41,$C130,AS$3:AS$41)</f>
        <v>308011.31163572037</v>
      </c>
      <c r="AT130" s="4678">
        <f t="shared" ca="1" si="398"/>
        <v>6183648.8708301624</v>
      </c>
      <c r="AU130" s="382"/>
      <c r="AV130" s="4676"/>
      <c r="AW130" s="4675"/>
      <c r="AX130" s="382"/>
      <c r="AY130" s="4681">
        <f t="shared" ref="AY130:BG136" ca="1" si="399">SUMIF($C$3:$C$41,$C130,AY$3:AY$41)</f>
        <v>205.49691245622842</v>
      </c>
      <c r="AZ130" s="4681">
        <f t="shared" ca="1" si="399"/>
        <v>267.21562432670407</v>
      </c>
      <c r="BA130" s="4681">
        <f t="shared" ca="1" si="399"/>
        <v>1986.9453085413791</v>
      </c>
      <c r="BB130" s="4681">
        <f t="shared" ca="1" si="399"/>
        <v>2228.8299462431087</v>
      </c>
      <c r="BC130" s="4681">
        <f t="shared" ca="1" si="399"/>
        <v>3144.1325032253289</v>
      </c>
      <c r="BD130" s="4681">
        <f t="shared" ca="1" si="399"/>
        <v>3543.8984501841687</v>
      </c>
      <c r="BE130" s="4681">
        <f t="shared" ca="1" si="399"/>
        <v>3924.2367135423683</v>
      </c>
      <c r="BF130" s="4681">
        <f t="shared" ca="1" si="399"/>
        <v>4063.0432693827011</v>
      </c>
      <c r="BG130" s="4681">
        <f t="shared" ca="1" si="399"/>
        <v>4071.2366295213392</v>
      </c>
      <c r="BH130" s="382"/>
      <c r="BI130" s="4681"/>
      <c r="BJ130" s="4681"/>
      <c r="BK130" s="4681"/>
      <c r="BL130" s="4681"/>
      <c r="BM130" s="4681"/>
      <c r="BN130" s="4681"/>
      <c r="BO130" s="4681"/>
      <c r="BP130" s="4681"/>
      <c r="BQ130" s="4681"/>
      <c r="BR130" s="382"/>
      <c r="BS130" s="4681">
        <f t="shared" ref="BS130:CA136" ca="1" si="400">SUMIF($C$3:$C$41,$C130,BS$3:BS$41)</f>
        <v>181830.58531688803</v>
      </c>
      <c r="BT130" s="4681">
        <f t="shared" ca="1" si="400"/>
        <v>223953.02661555889</v>
      </c>
      <c r="BU130" s="4681">
        <f t="shared" ca="1" si="400"/>
        <v>267884.21874386375</v>
      </c>
      <c r="BV130" s="4681">
        <f t="shared" ca="1" si="400"/>
        <v>285511.34627440316</v>
      </c>
      <c r="BW130" s="4681">
        <f t="shared" ca="1" si="400"/>
        <v>297810.13939448283</v>
      </c>
      <c r="BX130" s="4681">
        <f t="shared" ca="1" si="400"/>
        <v>323008.89613104711</v>
      </c>
      <c r="BY130" s="4681">
        <f t="shared" ca="1" si="400"/>
        <v>359476.61649710679</v>
      </c>
      <c r="BZ130" s="4681">
        <f t="shared" ca="1" si="400"/>
        <v>400014.37309987476</v>
      </c>
      <c r="CA130" s="4681">
        <f t="shared" ca="1" si="400"/>
        <v>436549.43706462055</v>
      </c>
      <c r="CC130" s="4678">
        <f ca="1">SUMIF($C$3:$C$41,$C130,CC$3:CC$41)</f>
        <v>308448.73768198286</v>
      </c>
      <c r="CD130" s="4678">
        <f ca="1">SUMIF($C$3:$C$41,$C130,CD$3:CD$41)</f>
        <v>6191731.0651096143</v>
      </c>
      <c r="CF130" s="4681">
        <f t="shared" ref="CF130:CN136" ca="1" si="401">SUMIF($C$3:$C$41,$C130,CF$3:CF$41)</f>
        <v>0</v>
      </c>
      <c r="CG130" s="4681">
        <f t="shared" ca="1" si="401"/>
        <v>0</v>
      </c>
      <c r="CH130" s="4681">
        <f t="shared" ca="1" si="401"/>
        <v>311.85376234726459</v>
      </c>
      <c r="CI130" s="4681">
        <f t="shared" ca="1" si="401"/>
        <v>358.26438577629403</v>
      </c>
      <c r="CJ130" s="4681">
        <f t="shared" ca="1" si="401"/>
        <v>527.08329286647643</v>
      </c>
      <c r="CK130" s="4681">
        <f t="shared" ca="1" si="401"/>
        <v>613.13624655198328</v>
      </c>
      <c r="CL130" s="4681">
        <f t="shared" ca="1" si="401"/>
        <v>692.75258716713302</v>
      </c>
      <c r="CM130" s="4681">
        <f t="shared" ca="1" si="401"/>
        <v>716.87207082659461</v>
      </c>
      <c r="CN130" s="4681">
        <f t="shared" ca="1" si="401"/>
        <v>716.87207082659461</v>
      </c>
      <c r="CP130" s="4678">
        <f ca="1">SUMIF($C$3:$C$41,$C130,CP$3:CP$41)</f>
        <v>437.42604626248232</v>
      </c>
      <c r="CQ130" s="4678">
        <f ca="1">SUMIF($C$3:$C$41,$C130,CQ$3:CQ$41)</f>
        <v>8082.1942794510105</v>
      </c>
      <c r="CR130" s="784" t="str">
        <f t="shared" ref="CR130:CR136" ca="1" si="402">IF(ABS(CD130-CQ130-AT130)&lt;1,"ok","err")</f>
        <v>ok</v>
      </c>
    </row>
    <row r="131" spans="3:96">
      <c r="C131" s="4672" t="s">
        <v>763</v>
      </c>
      <c r="E131" s="4668">
        <f t="shared" ca="1" si="394"/>
        <v>0</v>
      </c>
      <c r="F131" s="4668">
        <f t="shared" ca="1" si="394"/>
        <v>0</v>
      </c>
      <c r="G131" s="4668">
        <f t="shared" ca="1" si="394"/>
        <v>0</v>
      </c>
      <c r="H131" s="4668">
        <f t="shared" ca="1" si="394"/>
        <v>0</v>
      </c>
      <c r="I131" s="4668">
        <f t="shared" ca="1" si="394"/>
        <v>0</v>
      </c>
      <c r="J131" s="4668">
        <f t="shared" ca="1" si="394"/>
        <v>0</v>
      </c>
      <c r="K131" s="4668">
        <f t="shared" ca="1" si="394"/>
        <v>0</v>
      </c>
      <c r="L131" s="4668">
        <f t="shared" ca="1" si="394"/>
        <v>0</v>
      </c>
      <c r="M131" s="4668">
        <f t="shared" ca="1" si="394"/>
        <v>0</v>
      </c>
      <c r="N131" s="382"/>
      <c r="O131" s="4668">
        <f t="shared" ca="1" si="395"/>
        <v>0</v>
      </c>
      <c r="P131" s="4668">
        <f t="shared" ca="1" si="395"/>
        <v>0</v>
      </c>
      <c r="Q131" s="4668">
        <f t="shared" ca="1" si="395"/>
        <v>0</v>
      </c>
      <c r="R131" s="4668">
        <f t="shared" ca="1" si="395"/>
        <v>0</v>
      </c>
      <c r="S131" s="4668">
        <f t="shared" ca="1" si="395"/>
        <v>0</v>
      </c>
      <c r="T131" s="4668">
        <f t="shared" ca="1" si="395"/>
        <v>0</v>
      </c>
      <c r="U131" s="4668">
        <f t="shared" ca="1" si="395"/>
        <v>0</v>
      </c>
      <c r="V131" s="4668">
        <f t="shared" ca="1" si="395"/>
        <v>0</v>
      </c>
      <c r="W131" s="4668">
        <f t="shared" ca="1" si="395"/>
        <v>0</v>
      </c>
      <c r="X131" s="382"/>
      <c r="Y131" s="4668">
        <f t="shared" ca="1" si="396"/>
        <v>5.62077349368146</v>
      </c>
      <c r="Z131" s="4668">
        <f t="shared" ca="1" si="396"/>
        <v>8.764122121292246</v>
      </c>
      <c r="AA131" s="4668">
        <f t="shared" ca="1" si="396"/>
        <v>12.367001643382856</v>
      </c>
      <c r="AB131" s="4668">
        <f t="shared" ca="1" si="396"/>
        <v>16.802974642670797</v>
      </c>
      <c r="AC131" s="4668">
        <f t="shared" ca="1" si="396"/>
        <v>21.618960057781148</v>
      </c>
      <c r="AD131" s="4668">
        <f t="shared" ca="1" si="396"/>
        <v>27.084023267268361</v>
      </c>
      <c r="AE131" s="4668">
        <f t="shared" ca="1" si="396"/>
        <v>33.270909188734983</v>
      </c>
      <c r="AF131" s="4668">
        <f t="shared" ca="1" si="396"/>
        <v>40.259859293582508</v>
      </c>
      <c r="AG131" s="4668">
        <f t="shared" ca="1" si="396"/>
        <v>48.139347747294629</v>
      </c>
      <c r="AH131" s="382"/>
      <c r="AI131" s="4668">
        <f t="shared" ca="1" si="397"/>
        <v>5.62077349368146</v>
      </c>
      <c r="AJ131" s="4668">
        <f t="shared" ca="1" si="397"/>
        <v>8.764122121292246</v>
      </c>
      <c r="AK131" s="4668">
        <f t="shared" ca="1" si="397"/>
        <v>12.367001643382856</v>
      </c>
      <c r="AL131" s="4668">
        <f t="shared" ca="1" si="397"/>
        <v>16.802974642670797</v>
      </c>
      <c r="AM131" s="4668">
        <f t="shared" ca="1" si="397"/>
        <v>21.618960057781148</v>
      </c>
      <c r="AN131" s="4668">
        <f t="shared" ca="1" si="397"/>
        <v>27.084023267268361</v>
      </c>
      <c r="AO131" s="4668">
        <f t="shared" ca="1" si="397"/>
        <v>33.270909188734983</v>
      </c>
      <c r="AP131" s="4668">
        <f t="shared" ca="1" si="397"/>
        <v>40.259859293582508</v>
      </c>
      <c r="AQ131" s="4668">
        <f t="shared" ca="1" si="397"/>
        <v>48.139347747294629</v>
      </c>
      <c r="AS131" s="4665">
        <f t="shared" ca="1" si="398"/>
        <v>23.769774606187667</v>
      </c>
      <c r="AT131" s="4665">
        <f t="shared" ca="1" si="398"/>
        <v>433.07104942050171</v>
      </c>
      <c r="AU131" s="382"/>
      <c r="AV131" s="4670"/>
      <c r="AW131" s="4669"/>
      <c r="AX131" s="382"/>
      <c r="AY131" s="4668">
        <f t="shared" ca="1" si="399"/>
        <v>0</v>
      </c>
      <c r="AZ131" s="4668">
        <f t="shared" ca="1" si="399"/>
        <v>0</v>
      </c>
      <c r="BA131" s="4668">
        <f t="shared" ca="1" si="399"/>
        <v>0</v>
      </c>
      <c r="BB131" s="4668">
        <f t="shared" ca="1" si="399"/>
        <v>0</v>
      </c>
      <c r="BC131" s="4668">
        <f t="shared" ca="1" si="399"/>
        <v>0</v>
      </c>
      <c r="BD131" s="4668">
        <f t="shared" ca="1" si="399"/>
        <v>0</v>
      </c>
      <c r="BE131" s="4668">
        <f t="shared" ca="1" si="399"/>
        <v>0</v>
      </c>
      <c r="BF131" s="4668">
        <f t="shared" ca="1" si="399"/>
        <v>0</v>
      </c>
      <c r="BG131" s="4668">
        <f t="shared" ca="1" si="399"/>
        <v>0</v>
      </c>
      <c r="BH131" s="382"/>
      <c r="BI131" s="4668"/>
      <c r="BJ131" s="4668"/>
      <c r="BK131" s="4668"/>
      <c r="BL131" s="4668"/>
      <c r="BM131" s="4668"/>
      <c r="BN131" s="4668"/>
      <c r="BO131" s="4668"/>
      <c r="BP131" s="4668"/>
      <c r="BQ131" s="4668"/>
      <c r="BR131" s="382"/>
      <c r="BS131" s="4668">
        <f t="shared" ca="1" si="400"/>
        <v>5.62077349368146</v>
      </c>
      <c r="BT131" s="4668">
        <f t="shared" ca="1" si="400"/>
        <v>8.764122121292246</v>
      </c>
      <c r="BU131" s="4668">
        <f t="shared" ca="1" si="400"/>
        <v>12.367001643382856</v>
      </c>
      <c r="BV131" s="4668">
        <f t="shared" ca="1" si="400"/>
        <v>16.802974642670797</v>
      </c>
      <c r="BW131" s="4668">
        <f t="shared" ca="1" si="400"/>
        <v>21.618960057781148</v>
      </c>
      <c r="BX131" s="4668">
        <f t="shared" ca="1" si="400"/>
        <v>27.084023267268361</v>
      </c>
      <c r="BY131" s="4668">
        <f t="shared" ca="1" si="400"/>
        <v>33.270909188734983</v>
      </c>
      <c r="BZ131" s="4668">
        <f t="shared" ca="1" si="400"/>
        <v>40.259859293582508</v>
      </c>
      <c r="CA131" s="4668">
        <f t="shared" ca="1" si="400"/>
        <v>48.139347747294629</v>
      </c>
      <c r="CC131" s="4665">
        <f t="shared" ref="CC131:CC136" ca="1" si="403">SUMIF($C$3:$C$41,$C131,CC$3:CC$41)</f>
        <v>23.769774606187667</v>
      </c>
      <c r="CD131" s="4665">
        <f t="shared" ref="CD131:CD135" ca="1" si="404">SUMIF($C$3:$C$36,$C131,CD$3:CD$36)</f>
        <v>433.07104942050171</v>
      </c>
      <c r="CF131" s="4668">
        <f t="shared" ca="1" si="401"/>
        <v>0</v>
      </c>
      <c r="CG131" s="4668">
        <f t="shared" ca="1" si="401"/>
        <v>0</v>
      </c>
      <c r="CH131" s="4668">
        <f t="shared" ca="1" si="401"/>
        <v>0</v>
      </c>
      <c r="CI131" s="4668">
        <f t="shared" ca="1" si="401"/>
        <v>0</v>
      </c>
      <c r="CJ131" s="4668">
        <f t="shared" ca="1" si="401"/>
        <v>0</v>
      </c>
      <c r="CK131" s="4668">
        <f t="shared" ca="1" si="401"/>
        <v>0</v>
      </c>
      <c r="CL131" s="4668">
        <f t="shared" ca="1" si="401"/>
        <v>0</v>
      </c>
      <c r="CM131" s="4668">
        <f t="shared" ca="1" si="401"/>
        <v>0</v>
      </c>
      <c r="CN131" s="4668">
        <f t="shared" ca="1" si="401"/>
        <v>0</v>
      </c>
      <c r="CP131" s="4665">
        <f t="shared" ref="CP131:CP136" ca="1" si="405">SUMIF($C$3:$C$41,$C131,CP$3:CP$41)</f>
        <v>0</v>
      </c>
      <c r="CQ131" s="4665">
        <f t="shared" ref="CQ131:CQ135" ca="1" si="406">SUMIF($C$3:$C$36,$C131,CQ$3:CQ$36)</f>
        <v>0</v>
      </c>
      <c r="CR131" s="784" t="str">
        <f t="shared" ca="1" si="402"/>
        <v>ok</v>
      </c>
    </row>
    <row r="132" spans="3:96">
      <c r="C132" s="4682" t="s">
        <v>4</v>
      </c>
      <c r="E132" s="4681">
        <f t="shared" ca="1" si="394"/>
        <v>7044.0800139726844</v>
      </c>
      <c r="F132" s="4681">
        <f t="shared" ca="1" si="394"/>
        <v>8561.0429204638276</v>
      </c>
      <c r="G132" s="4681">
        <f t="shared" ca="1" si="394"/>
        <v>9909.9125327298698</v>
      </c>
      <c r="H132" s="4681">
        <f t="shared" ca="1" si="394"/>
        <v>23764.780019226666</v>
      </c>
      <c r="I132" s="4681">
        <f t="shared" ca="1" si="394"/>
        <v>37740.913353911717</v>
      </c>
      <c r="J132" s="4681">
        <f t="shared" ca="1" si="394"/>
        <v>42515.130221032334</v>
      </c>
      <c r="K132" s="4681">
        <f t="shared" ca="1" si="394"/>
        <v>47449.887236941628</v>
      </c>
      <c r="L132" s="4681">
        <f t="shared" ca="1" si="394"/>
        <v>52575.781556077396</v>
      </c>
      <c r="M132" s="4681">
        <f t="shared" ca="1" si="394"/>
        <v>57965.229783109258</v>
      </c>
      <c r="N132" s="382"/>
      <c r="O132" s="4681">
        <f t="shared" ca="1" si="395"/>
        <v>1152.9412087999999</v>
      </c>
      <c r="P132" s="4681">
        <f t="shared" ca="1" si="395"/>
        <v>1562.0620426354233</v>
      </c>
      <c r="Q132" s="4681">
        <f t="shared" ca="1" si="395"/>
        <v>1702.7537251504791</v>
      </c>
      <c r="R132" s="4681">
        <f t="shared" ca="1" si="395"/>
        <v>14482.201447190115</v>
      </c>
      <c r="S132" s="4681">
        <f t="shared" ca="1" si="395"/>
        <v>27262.242035784242</v>
      </c>
      <c r="T132" s="4681">
        <f t="shared" ca="1" si="395"/>
        <v>30610.48614398815</v>
      </c>
      <c r="U132" s="4681">
        <f t="shared" ca="1" si="395"/>
        <v>33959.572775563931</v>
      </c>
      <c r="V132" s="4681">
        <f t="shared" ca="1" si="395"/>
        <v>37309.642188236874</v>
      </c>
      <c r="W132" s="4681">
        <f t="shared" ca="1" si="395"/>
        <v>40660.842430341647</v>
      </c>
      <c r="X132" s="382"/>
      <c r="Y132" s="4681">
        <f t="shared" ca="1" si="396"/>
        <v>291.9243361824</v>
      </c>
      <c r="Z132" s="4681">
        <f t="shared" ca="1" si="396"/>
        <v>291.9243361824</v>
      </c>
      <c r="AA132" s="4681">
        <f t="shared" ca="1" si="396"/>
        <v>291.9243361824</v>
      </c>
      <c r="AB132" s="4681">
        <f t="shared" ca="1" si="396"/>
        <v>3289.6419819264006</v>
      </c>
      <c r="AC132" s="4681">
        <f t="shared" ca="1" si="396"/>
        <v>6287.3596276704002</v>
      </c>
      <c r="AD132" s="4681">
        <f t="shared" ca="1" si="396"/>
        <v>7072.1024668704013</v>
      </c>
      <c r="AE132" s="4681">
        <f t="shared" ca="1" si="396"/>
        <v>7856.8453060704014</v>
      </c>
      <c r="AF132" s="4681">
        <f t="shared" ca="1" si="396"/>
        <v>8641.5881452704016</v>
      </c>
      <c r="AG132" s="4681">
        <f t="shared" ca="1" si="396"/>
        <v>9426.3309844703999</v>
      </c>
      <c r="AH132" s="382"/>
      <c r="AI132" s="4681">
        <f t="shared" ca="1" si="397"/>
        <v>8488.9455589550853</v>
      </c>
      <c r="AJ132" s="4681">
        <f t="shared" ca="1" si="397"/>
        <v>10415.02929928165</v>
      </c>
      <c r="AK132" s="4681">
        <f t="shared" ca="1" si="397"/>
        <v>11904.590594062749</v>
      </c>
      <c r="AL132" s="4681">
        <f t="shared" ca="1" si="397"/>
        <v>41536.623448343176</v>
      </c>
      <c r="AM132" s="4681">
        <f t="shared" ca="1" si="397"/>
        <v>71290.515017366357</v>
      </c>
      <c r="AN132" s="4681">
        <f t="shared" ca="1" si="397"/>
        <v>80197.718831890874</v>
      </c>
      <c r="AO132" s="4681">
        <f t="shared" ca="1" si="397"/>
        <v>89266.305318575964</v>
      </c>
      <c r="AP132" s="4681">
        <f t="shared" ca="1" si="397"/>
        <v>98527.011889584683</v>
      </c>
      <c r="AQ132" s="4681">
        <f t="shared" ca="1" si="397"/>
        <v>108052.4031979213</v>
      </c>
      <c r="AS132" s="4678">
        <f t="shared" ca="1" si="398"/>
        <v>57742.127017331317</v>
      </c>
      <c r="AT132" s="4678">
        <f t="shared" ca="1" si="398"/>
        <v>1020959.1025703477</v>
      </c>
      <c r="AU132" s="382"/>
      <c r="AV132" s="4676"/>
      <c r="AW132" s="4675"/>
      <c r="AX132" s="382"/>
      <c r="AY132" s="4681">
        <f t="shared" ca="1" si="399"/>
        <v>7044.2668025715111</v>
      </c>
      <c r="AZ132" s="4681">
        <f t="shared" ca="1" si="399"/>
        <v>8627.4974642690449</v>
      </c>
      <c r="BA132" s="4681">
        <f t="shared" ca="1" si="399"/>
        <v>10005.652459888188</v>
      </c>
      <c r="BB132" s="4681">
        <f t="shared" ca="1" si="399"/>
        <v>28572.435056862178</v>
      </c>
      <c r="BC132" s="4681">
        <f t="shared" ca="1" si="399"/>
        <v>47261.476306727047</v>
      </c>
      <c r="BD132" s="4681">
        <f t="shared" ca="1" si="399"/>
        <v>53269.839663494495</v>
      </c>
      <c r="BE132" s="4681">
        <f t="shared" ca="1" si="399"/>
        <v>59438.74316905062</v>
      </c>
      <c r="BF132" s="4681">
        <f t="shared" ca="1" si="399"/>
        <v>65798.783977833227</v>
      </c>
      <c r="BG132" s="4681">
        <f t="shared" ca="1" si="399"/>
        <v>72422.378694511921</v>
      </c>
      <c r="BH132" s="382"/>
      <c r="BI132" s="4681"/>
      <c r="BJ132" s="4681"/>
      <c r="BK132" s="4681"/>
      <c r="BL132" s="4681"/>
      <c r="BM132" s="4681"/>
      <c r="BN132" s="4681"/>
      <c r="BO132" s="4681"/>
      <c r="BP132" s="4681"/>
      <c r="BQ132" s="4681"/>
      <c r="BR132" s="382"/>
      <c r="BS132" s="4681">
        <f t="shared" ca="1" si="400"/>
        <v>8489.1323475539102</v>
      </c>
      <c r="BT132" s="4681">
        <f t="shared" ca="1" si="400"/>
        <v>10481.483843086868</v>
      </c>
      <c r="BU132" s="4681">
        <f t="shared" ca="1" si="400"/>
        <v>12000.330521221067</v>
      </c>
      <c r="BV132" s="4681">
        <f t="shared" ca="1" si="400"/>
        <v>46344.278485978692</v>
      </c>
      <c r="BW132" s="4681">
        <f t="shared" ca="1" si="400"/>
        <v>80811.077970181694</v>
      </c>
      <c r="BX132" s="4681">
        <f t="shared" ca="1" si="400"/>
        <v>90952.428274353035</v>
      </c>
      <c r="BY132" s="4681">
        <f t="shared" ca="1" si="400"/>
        <v>101255.16125068495</v>
      </c>
      <c r="BZ132" s="4681">
        <f t="shared" ca="1" si="400"/>
        <v>111750.01431134051</v>
      </c>
      <c r="CA132" s="4681">
        <f t="shared" ca="1" si="400"/>
        <v>122509.55210932397</v>
      </c>
      <c r="CC132" s="4678">
        <f t="shared" ca="1" si="403"/>
        <v>64954.828790413856</v>
      </c>
      <c r="CD132" s="4678">
        <f ca="1">SUMIF($C$3:$C$41,$C132,CD$3:CD$41)</f>
        <v>1143443.4884566579</v>
      </c>
      <c r="CF132" s="4681">
        <f t="shared" ca="1" si="401"/>
        <v>0.18678859882649146</v>
      </c>
      <c r="CG132" s="4681">
        <f t="shared" ca="1" si="401"/>
        <v>66.454543805218279</v>
      </c>
      <c r="CH132" s="4681">
        <f t="shared" ca="1" si="401"/>
        <v>95.739927158318494</v>
      </c>
      <c r="CI132" s="4681">
        <f t="shared" ca="1" si="401"/>
        <v>4807.6550376355126</v>
      </c>
      <c r="CJ132" s="4681">
        <f t="shared" ca="1" si="401"/>
        <v>9520.5629528153258</v>
      </c>
      <c r="CK132" s="4681">
        <f t="shared" ca="1" si="401"/>
        <v>10754.709442462165</v>
      </c>
      <c r="CL132" s="4681">
        <f t="shared" ca="1" si="401"/>
        <v>11988.855932108992</v>
      </c>
      <c r="CM132" s="4681">
        <f t="shared" ca="1" si="401"/>
        <v>13223.002421755835</v>
      </c>
      <c r="CN132" s="4681">
        <f t="shared" ca="1" si="401"/>
        <v>14457.148911402666</v>
      </c>
      <c r="CP132" s="4678">
        <f t="shared" ca="1" si="405"/>
        <v>7212.7017730825401</v>
      </c>
      <c r="CQ132" s="4678">
        <f ca="1">SUMIF($C$3:$C$41,$C132,CQ$3:CQ$41)</f>
        <v>122484.38588630997</v>
      </c>
      <c r="CR132" s="784" t="str">
        <f t="shared" ca="1" si="402"/>
        <v>ok</v>
      </c>
    </row>
    <row r="133" spans="3:96">
      <c r="C133" s="4672" t="s">
        <v>2096</v>
      </c>
      <c r="E133" s="4668">
        <f t="shared" ca="1" si="394"/>
        <v>72212.407892173986</v>
      </c>
      <c r="F133" s="4668">
        <f t="shared" ca="1" si="394"/>
        <v>79404.799699614567</v>
      </c>
      <c r="G133" s="4668">
        <f t="shared" ca="1" si="394"/>
        <v>88544.906259939438</v>
      </c>
      <c r="H133" s="4668">
        <f t="shared" ca="1" si="394"/>
        <v>97474.558411879538</v>
      </c>
      <c r="I133" s="4668">
        <f t="shared" ca="1" si="394"/>
        <v>106083.61288684046</v>
      </c>
      <c r="J133" s="4668">
        <f t="shared" ca="1" si="394"/>
        <v>114425.10479947554</v>
      </c>
      <c r="K133" s="4668">
        <f t="shared" ca="1" si="394"/>
        <v>122568.46175257811</v>
      </c>
      <c r="L133" s="4668">
        <f t="shared" ca="1" si="394"/>
        <v>130481.21102714751</v>
      </c>
      <c r="M133" s="4668">
        <f t="shared" ca="1" si="394"/>
        <v>138180.35617414649</v>
      </c>
      <c r="N133" s="382"/>
      <c r="O133" s="4668">
        <f t="shared" ca="1" si="395"/>
        <v>3776.6379511271489</v>
      </c>
      <c r="P133" s="4668">
        <f t="shared" ca="1" si="395"/>
        <v>4150.9746422668386</v>
      </c>
      <c r="Q133" s="4668">
        <f t="shared" ca="1" si="395"/>
        <v>4624.4658589010669</v>
      </c>
      <c r="R133" s="4668">
        <f t="shared" ca="1" si="395"/>
        <v>5081.9656537995425</v>
      </c>
      <c r="S133" s="4668">
        <f t="shared" ca="1" si="395"/>
        <v>5517.3044973920532</v>
      </c>
      <c r="T133" s="4668">
        <f t="shared" ca="1" si="395"/>
        <v>5932.2868634268862</v>
      </c>
      <c r="U133" s="4668">
        <f t="shared" ca="1" si="395"/>
        <v>6329.4024857423619</v>
      </c>
      <c r="V133" s="4668">
        <f t="shared" ca="1" si="395"/>
        <v>6705.9263869422575</v>
      </c>
      <c r="W133" s="4668">
        <f t="shared" ca="1" si="395"/>
        <v>7061.3838006830138</v>
      </c>
      <c r="X133" s="382"/>
      <c r="Y133" s="4668">
        <f t="shared" ca="1" si="396"/>
        <v>0</v>
      </c>
      <c r="Z133" s="4668">
        <f t="shared" ca="1" si="396"/>
        <v>0</v>
      </c>
      <c r="AA133" s="4668">
        <f t="shared" ca="1" si="396"/>
        <v>0</v>
      </c>
      <c r="AB133" s="4668">
        <f t="shared" ca="1" si="396"/>
        <v>0</v>
      </c>
      <c r="AC133" s="4668">
        <f t="shared" ca="1" si="396"/>
        <v>0</v>
      </c>
      <c r="AD133" s="4668">
        <f t="shared" ca="1" si="396"/>
        <v>0</v>
      </c>
      <c r="AE133" s="4668">
        <f t="shared" ca="1" si="396"/>
        <v>0</v>
      </c>
      <c r="AF133" s="4668">
        <f t="shared" ca="1" si="396"/>
        <v>0</v>
      </c>
      <c r="AG133" s="4668">
        <f t="shared" ca="1" si="396"/>
        <v>0</v>
      </c>
      <c r="AH133" s="382"/>
      <c r="AI133" s="4668">
        <f t="shared" ca="1" si="397"/>
        <v>75989.045843301123</v>
      </c>
      <c r="AJ133" s="4668">
        <f t="shared" ca="1" si="397"/>
        <v>83555.774341881392</v>
      </c>
      <c r="AK133" s="4668">
        <f t="shared" ca="1" si="397"/>
        <v>93169.372118840503</v>
      </c>
      <c r="AL133" s="4668">
        <f t="shared" ca="1" si="397"/>
        <v>102556.52406567907</v>
      </c>
      <c r="AM133" s="4668">
        <f t="shared" ca="1" si="397"/>
        <v>111600.91738423253</v>
      </c>
      <c r="AN133" s="4668">
        <f t="shared" ca="1" si="397"/>
        <v>120357.39166290245</v>
      </c>
      <c r="AO133" s="4668">
        <f t="shared" ca="1" si="397"/>
        <v>128897.8642383205</v>
      </c>
      <c r="AP133" s="4668">
        <f t="shared" ca="1" si="397"/>
        <v>137187.13741408975</v>
      </c>
      <c r="AQ133" s="4668">
        <f t="shared" ca="1" si="397"/>
        <v>145241.73997482951</v>
      </c>
      <c r="AS133" s="4665">
        <f t="shared" ca="1" si="398"/>
        <v>110950.64078267521</v>
      </c>
      <c r="AT133" s="4665">
        <f t="shared" ca="1" si="398"/>
        <v>2232095.5400933805</v>
      </c>
      <c r="AU133" s="382"/>
      <c r="AV133" s="4670"/>
      <c r="AW133" s="4669"/>
      <c r="AX133" s="382"/>
      <c r="AY133" s="4668">
        <f t="shared" ca="1" si="399"/>
        <v>72212.407892173986</v>
      </c>
      <c r="AZ133" s="4668">
        <f t="shared" ca="1" si="399"/>
        <v>79404.799699614567</v>
      </c>
      <c r="BA133" s="4668">
        <f t="shared" ca="1" si="399"/>
        <v>88544.906259939438</v>
      </c>
      <c r="BB133" s="4668">
        <f t="shared" ca="1" si="399"/>
        <v>97474.558411879538</v>
      </c>
      <c r="BC133" s="4668">
        <f t="shared" ca="1" si="399"/>
        <v>106083.61288684046</v>
      </c>
      <c r="BD133" s="4668">
        <f t="shared" ca="1" si="399"/>
        <v>114425.10479947554</v>
      </c>
      <c r="BE133" s="4668">
        <f t="shared" ca="1" si="399"/>
        <v>122568.46175257811</v>
      </c>
      <c r="BF133" s="4668">
        <f t="shared" ca="1" si="399"/>
        <v>130481.21102714751</v>
      </c>
      <c r="BG133" s="4668">
        <f t="shared" ca="1" si="399"/>
        <v>138180.35617414649</v>
      </c>
      <c r="BH133" s="382"/>
      <c r="BI133" s="4668"/>
      <c r="BJ133" s="4668"/>
      <c r="BK133" s="4668"/>
      <c r="BL133" s="4668"/>
      <c r="BM133" s="4668"/>
      <c r="BN133" s="4668"/>
      <c r="BO133" s="4668"/>
      <c r="BP133" s="4668"/>
      <c r="BQ133" s="4668"/>
      <c r="BR133" s="382"/>
      <c r="BS133" s="4668">
        <f t="shared" ca="1" si="400"/>
        <v>75989.045843301123</v>
      </c>
      <c r="BT133" s="4668">
        <f t="shared" ca="1" si="400"/>
        <v>83555.774341881392</v>
      </c>
      <c r="BU133" s="4668">
        <f t="shared" ca="1" si="400"/>
        <v>93169.372118840503</v>
      </c>
      <c r="BV133" s="4668">
        <f t="shared" ca="1" si="400"/>
        <v>102556.52406567907</v>
      </c>
      <c r="BW133" s="4668">
        <f t="shared" ca="1" si="400"/>
        <v>111600.91738423253</v>
      </c>
      <c r="BX133" s="4668">
        <f t="shared" ca="1" si="400"/>
        <v>120357.39166290245</v>
      </c>
      <c r="BY133" s="4668">
        <f t="shared" ca="1" si="400"/>
        <v>128897.8642383205</v>
      </c>
      <c r="BZ133" s="4668">
        <f t="shared" ca="1" si="400"/>
        <v>137187.13741408975</v>
      </c>
      <c r="CA133" s="4668">
        <f t="shared" ca="1" si="400"/>
        <v>145241.73997482951</v>
      </c>
      <c r="CC133" s="4665">
        <f t="shared" ca="1" si="403"/>
        <v>110950.64078267521</v>
      </c>
      <c r="CD133" s="4665">
        <f t="shared" ca="1" si="404"/>
        <v>2232095.5400933805</v>
      </c>
      <c r="CF133" s="4668">
        <f t="shared" ca="1" si="401"/>
        <v>0</v>
      </c>
      <c r="CG133" s="4668">
        <f t="shared" ca="1" si="401"/>
        <v>0</v>
      </c>
      <c r="CH133" s="4668">
        <f t="shared" ca="1" si="401"/>
        <v>0</v>
      </c>
      <c r="CI133" s="4668">
        <f t="shared" ca="1" si="401"/>
        <v>0</v>
      </c>
      <c r="CJ133" s="4668">
        <f t="shared" ca="1" si="401"/>
        <v>0</v>
      </c>
      <c r="CK133" s="4668">
        <f t="shared" ca="1" si="401"/>
        <v>0</v>
      </c>
      <c r="CL133" s="4668">
        <f t="shared" ca="1" si="401"/>
        <v>0</v>
      </c>
      <c r="CM133" s="4668">
        <f t="shared" ca="1" si="401"/>
        <v>0</v>
      </c>
      <c r="CN133" s="4668">
        <f t="shared" ca="1" si="401"/>
        <v>0</v>
      </c>
      <c r="CP133" s="4665">
        <f t="shared" ca="1" si="405"/>
        <v>0</v>
      </c>
      <c r="CQ133" s="4665">
        <f t="shared" ca="1" si="406"/>
        <v>0</v>
      </c>
      <c r="CR133" s="784" t="str">
        <f t="shared" ca="1" si="402"/>
        <v>ok</v>
      </c>
    </row>
    <row r="134" spans="3:96">
      <c r="C134" s="4682" t="s">
        <v>125</v>
      </c>
      <c r="E134" s="4681">
        <f t="shared" ca="1" si="394"/>
        <v>163821.168820647</v>
      </c>
      <c r="F134" s="4681">
        <f t="shared" ca="1" si="394"/>
        <v>193710.20465510766</v>
      </c>
      <c r="G134" s="4681">
        <f t="shared" ca="1" si="394"/>
        <v>233979.41623839532</v>
      </c>
      <c r="H134" s="4681">
        <f t="shared" ca="1" si="394"/>
        <v>275922.86887062498</v>
      </c>
      <c r="I134" s="4681">
        <f t="shared" ca="1" si="394"/>
        <v>319408.70003762888</v>
      </c>
      <c r="J134" s="4681">
        <f t="shared" ca="1" si="394"/>
        <v>366852.86100747448</v>
      </c>
      <c r="K134" s="4681">
        <f t="shared" ca="1" si="394"/>
        <v>414457.70013116073</v>
      </c>
      <c r="L134" s="4681">
        <f t="shared" ca="1" si="394"/>
        <v>471024.29356034647</v>
      </c>
      <c r="M134" s="4681">
        <f t="shared" ca="1" si="394"/>
        <v>517704.43180612917</v>
      </c>
      <c r="N134" s="382"/>
      <c r="O134" s="4681">
        <f t="shared" ca="1" si="395"/>
        <v>186924.01136038004</v>
      </c>
      <c r="P134" s="4681">
        <f t="shared" ca="1" si="395"/>
        <v>257426.16299363805</v>
      </c>
      <c r="Q134" s="4681">
        <f t="shared" ca="1" si="395"/>
        <v>341428.49082984769</v>
      </c>
      <c r="R134" s="4681">
        <f t="shared" ca="1" si="395"/>
        <v>436272.9350157819</v>
      </c>
      <c r="S134" s="4681">
        <f t="shared" ca="1" si="395"/>
        <v>533728.77460743836</v>
      </c>
      <c r="T134" s="4681">
        <f t="shared" ca="1" si="395"/>
        <v>639779.30633363267</v>
      </c>
      <c r="U134" s="4681">
        <f t="shared" ca="1" si="395"/>
        <v>741177.34260579583</v>
      </c>
      <c r="V134" s="4681">
        <f t="shared" ca="1" si="395"/>
        <v>858205.27072274382</v>
      </c>
      <c r="W134" s="4681">
        <f t="shared" ca="1" si="395"/>
        <v>957627.22010855307</v>
      </c>
      <c r="X134" s="382"/>
      <c r="Y134" s="4681">
        <f t="shared" ca="1" si="396"/>
        <v>0</v>
      </c>
      <c r="Z134" s="4681">
        <f t="shared" ca="1" si="396"/>
        <v>0</v>
      </c>
      <c r="AA134" s="4681">
        <f t="shared" ca="1" si="396"/>
        <v>0</v>
      </c>
      <c r="AB134" s="4681">
        <f t="shared" ca="1" si="396"/>
        <v>0</v>
      </c>
      <c r="AC134" s="4681">
        <f t="shared" ca="1" si="396"/>
        <v>0</v>
      </c>
      <c r="AD134" s="4681">
        <f t="shared" ca="1" si="396"/>
        <v>0</v>
      </c>
      <c r="AE134" s="4681">
        <f t="shared" ca="1" si="396"/>
        <v>0</v>
      </c>
      <c r="AF134" s="4681">
        <f t="shared" ca="1" si="396"/>
        <v>0</v>
      </c>
      <c r="AG134" s="4681">
        <f t="shared" ca="1" si="396"/>
        <v>0</v>
      </c>
      <c r="AH134" s="382"/>
      <c r="AI134" s="4681">
        <f t="shared" ca="1" si="397"/>
        <v>350745.18018102704</v>
      </c>
      <c r="AJ134" s="4681">
        <f t="shared" ca="1" si="397"/>
        <v>451136.36764874571</v>
      </c>
      <c r="AK134" s="4681">
        <f t="shared" ca="1" si="397"/>
        <v>575407.90706824302</v>
      </c>
      <c r="AL134" s="4681">
        <f t="shared" ca="1" si="397"/>
        <v>712195.80388640705</v>
      </c>
      <c r="AM134" s="4681">
        <f t="shared" ca="1" si="397"/>
        <v>853137.47464506747</v>
      </c>
      <c r="AN134" s="4681">
        <f t="shared" ca="1" si="397"/>
        <v>1006632.1673411069</v>
      </c>
      <c r="AO134" s="4681">
        <f t="shared" ca="1" si="397"/>
        <v>1155635.0427369566</v>
      </c>
      <c r="AP134" s="4681">
        <f t="shared" ca="1" si="397"/>
        <v>1329229.5642830902</v>
      </c>
      <c r="AQ134" s="4681">
        <f t="shared" ca="1" si="397"/>
        <v>1475331.6519146822</v>
      </c>
      <c r="AS134" s="4678">
        <f t="shared" ca="1" si="398"/>
        <v>878827.90663392516</v>
      </c>
      <c r="AT134" s="4678">
        <f t="shared" ca="1" si="398"/>
        <v>16745405.29669117</v>
      </c>
      <c r="AU134" s="382"/>
      <c r="AV134" s="4676"/>
      <c r="AW134" s="4675"/>
      <c r="AX134" s="382"/>
      <c r="AY134" s="4681">
        <f t="shared" ca="1" si="399"/>
        <v>163821.168820647</v>
      </c>
      <c r="AZ134" s="4681">
        <f t="shared" ca="1" si="399"/>
        <v>193710.20465510766</v>
      </c>
      <c r="BA134" s="4681">
        <f t="shared" ca="1" si="399"/>
        <v>233979.41623839532</v>
      </c>
      <c r="BB134" s="4681">
        <f t="shared" ca="1" si="399"/>
        <v>275922.86887062498</v>
      </c>
      <c r="BC134" s="4681">
        <f t="shared" ca="1" si="399"/>
        <v>319408.70003762888</v>
      </c>
      <c r="BD134" s="4681">
        <f t="shared" ca="1" si="399"/>
        <v>366852.86100747448</v>
      </c>
      <c r="BE134" s="4681">
        <f t="shared" ca="1" si="399"/>
        <v>414457.70013116073</v>
      </c>
      <c r="BF134" s="4681">
        <f t="shared" ca="1" si="399"/>
        <v>471024.29356034647</v>
      </c>
      <c r="BG134" s="4681">
        <f t="shared" ca="1" si="399"/>
        <v>517704.43180612917</v>
      </c>
      <c r="BH134" s="382"/>
      <c r="BI134" s="4681"/>
      <c r="BJ134" s="4681"/>
      <c r="BK134" s="4681"/>
      <c r="BL134" s="4681"/>
      <c r="BM134" s="4681"/>
      <c r="BN134" s="4681"/>
      <c r="BO134" s="4681"/>
      <c r="BP134" s="4681"/>
      <c r="BQ134" s="4681"/>
      <c r="BR134" s="382"/>
      <c r="BS134" s="4681">
        <f t="shared" ca="1" si="400"/>
        <v>350745.18018102704</v>
      </c>
      <c r="BT134" s="4681">
        <f t="shared" ca="1" si="400"/>
        <v>451136.36764874571</v>
      </c>
      <c r="BU134" s="4681">
        <f t="shared" ca="1" si="400"/>
        <v>575407.90706824302</v>
      </c>
      <c r="BV134" s="4681">
        <f t="shared" ca="1" si="400"/>
        <v>712195.80388640705</v>
      </c>
      <c r="BW134" s="4681">
        <f t="shared" ca="1" si="400"/>
        <v>853137.47464506747</v>
      </c>
      <c r="BX134" s="4681">
        <f t="shared" ca="1" si="400"/>
        <v>1006632.1673411069</v>
      </c>
      <c r="BY134" s="4681">
        <f t="shared" ca="1" si="400"/>
        <v>1155635.0427369566</v>
      </c>
      <c r="BZ134" s="4681">
        <f t="shared" ca="1" si="400"/>
        <v>1329229.5642830902</v>
      </c>
      <c r="CA134" s="4681">
        <f t="shared" ca="1" si="400"/>
        <v>1475331.6519146822</v>
      </c>
      <c r="CC134" s="4678">
        <f t="shared" ca="1" si="403"/>
        <v>878827.90663392516</v>
      </c>
      <c r="CD134" s="4678">
        <f ca="1">SUMIF($C$3:$C$41,$C134,CD$3:CD$41)</f>
        <v>16745405.29669117</v>
      </c>
      <c r="CF134" s="4681">
        <f t="shared" ca="1" si="401"/>
        <v>0</v>
      </c>
      <c r="CG134" s="4681">
        <f t="shared" ca="1" si="401"/>
        <v>0</v>
      </c>
      <c r="CH134" s="4681">
        <f t="shared" ca="1" si="401"/>
        <v>0</v>
      </c>
      <c r="CI134" s="4681">
        <f t="shared" ca="1" si="401"/>
        <v>0</v>
      </c>
      <c r="CJ134" s="4681">
        <f t="shared" ca="1" si="401"/>
        <v>0</v>
      </c>
      <c r="CK134" s="4681">
        <f t="shared" ca="1" si="401"/>
        <v>0</v>
      </c>
      <c r="CL134" s="4681">
        <f t="shared" ca="1" si="401"/>
        <v>0</v>
      </c>
      <c r="CM134" s="4681">
        <f t="shared" ca="1" si="401"/>
        <v>0</v>
      </c>
      <c r="CN134" s="4681">
        <f t="shared" ca="1" si="401"/>
        <v>0</v>
      </c>
      <c r="CP134" s="4678">
        <f t="shared" ca="1" si="405"/>
        <v>0</v>
      </c>
      <c r="CQ134" s="4678">
        <f ca="1">SUMIF($C$3:$C$41,$C134,CQ$3:CQ$41)</f>
        <v>0</v>
      </c>
      <c r="CR134" s="784" t="str">
        <f t="shared" ca="1" si="402"/>
        <v>ok</v>
      </c>
    </row>
    <row r="135" spans="3:96">
      <c r="C135" s="4677" t="s">
        <v>99</v>
      </c>
      <c r="E135" s="4668">
        <f t="shared" si="394"/>
        <v>0</v>
      </c>
      <c r="F135" s="4668">
        <f t="shared" si="394"/>
        <v>0</v>
      </c>
      <c r="G135" s="4668">
        <f t="shared" si="394"/>
        <v>0</v>
      </c>
      <c r="H135" s="4668">
        <f t="shared" si="394"/>
        <v>0</v>
      </c>
      <c r="I135" s="4668">
        <f t="shared" si="394"/>
        <v>0</v>
      </c>
      <c r="J135" s="4668">
        <f t="shared" si="394"/>
        <v>0</v>
      </c>
      <c r="K135" s="4668">
        <f t="shared" si="394"/>
        <v>0</v>
      </c>
      <c r="L135" s="4668">
        <f t="shared" si="394"/>
        <v>0</v>
      </c>
      <c r="M135" s="4668">
        <f t="shared" si="394"/>
        <v>0</v>
      </c>
      <c r="N135" s="382"/>
      <c r="O135" s="4668">
        <f t="shared" si="395"/>
        <v>0</v>
      </c>
      <c r="P135" s="4668">
        <f t="shared" si="395"/>
        <v>0</v>
      </c>
      <c r="Q135" s="4668">
        <f t="shared" si="395"/>
        <v>0</v>
      </c>
      <c r="R135" s="4668">
        <f t="shared" si="395"/>
        <v>0</v>
      </c>
      <c r="S135" s="4668">
        <f t="shared" si="395"/>
        <v>0</v>
      </c>
      <c r="T135" s="4668">
        <f t="shared" si="395"/>
        <v>0</v>
      </c>
      <c r="U135" s="4668">
        <f t="shared" si="395"/>
        <v>0</v>
      </c>
      <c r="V135" s="4668">
        <f t="shared" si="395"/>
        <v>0</v>
      </c>
      <c r="W135" s="4668">
        <f t="shared" si="395"/>
        <v>0</v>
      </c>
      <c r="X135" s="382"/>
      <c r="Y135" s="4668">
        <f t="shared" si="396"/>
        <v>0</v>
      </c>
      <c r="Z135" s="4668">
        <f t="shared" si="396"/>
        <v>0</v>
      </c>
      <c r="AA135" s="4668">
        <f t="shared" si="396"/>
        <v>0</v>
      </c>
      <c r="AB135" s="4668">
        <f t="shared" si="396"/>
        <v>0</v>
      </c>
      <c r="AC135" s="4668">
        <f t="shared" si="396"/>
        <v>0</v>
      </c>
      <c r="AD135" s="4668">
        <f t="shared" si="396"/>
        <v>0</v>
      </c>
      <c r="AE135" s="4668">
        <f t="shared" si="396"/>
        <v>0</v>
      </c>
      <c r="AF135" s="4668">
        <f t="shared" si="396"/>
        <v>0</v>
      </c>
      <c r="AG135" s="4668">
        <f t="shared" si="396"/>
        <v>0</v>
      </c>
      <c r="AH135" s="382"/>
      <c r="AI135" s="4668">
        <f t="shared" si="397"/>
        <v>0</v>
      </c>
      <c r="AJ135" s="4668">
        <f t="shared" si="397"/>
        <v>0</v>
      </c>
      <c r="AK135" s="4668">
        <f t="shared" si="397"/>
        <v>0</v>
      </c>
      <c r="AL135" s="4668">
        <f t="shared" si="397"/>
        <v>0</v>
      </c>
      <c r="AM135" s="4668">
        <f t="shared" si="397"/>
        <v>0</v>
      </c>
      <c r="AN135" s="4668">
        <f t="shared" si="397"/>
        <v>0</v>
      </c>
      <c r="AO135" s="4668">
        <f t="shared" si="397"/>
        <v>0</v>
      </c>
      <c r="AP135" s="4668">
        <f t="shared" si="397"/>
        <v>0</v>
      </c>
      <c r="AQ135" s="4668">
        <f t="shared" si="397"/>
        <v>0</v>
      </c>
      <c r="AS135" s="4665">
        <f t="shared" si="398"/>
        <v>0</v>
      </c>
      <c r="AT135" s="4665">
        <f t="shared" si="398"/>
        <v>0</v>
      </c>
      <c r="AU135" s="382"/>
      <c r="AV135" s="4676"/>
      <c r="AW135" s="4675"/>
      <c r="AX135" s="382"/>
      <c r="AY135" s="4668">
        <f t="shared" si="399"/>
        <v>0</v>
      </c>
      <c r="AZ135" s="4668">
        <f t="shared" si="399"/>
        <v>0</v>
      </c>
      <c r="BA135" s="4668">
        <f t="shared" si="399"/>
        <v>0</v>
      </c>
      <c r="BB135" s="4668">
        <f t="shared" si="399"/>
        <v>0</v>
      </c>
      <c r="BC135" s="4668">
        <f t="shared" si="399"/>
        <v>0</v>
      </c>
      <c r="BD135" s="4668">
        <f t="shared" si="399"/>
        <v>0</v>
      </c>
      <c r="BE135" s="4668">
        <f t="shared" si="399"/>
        <v>0</v>
      </c>
      <c r="BF135" s="4668">
        <f t="shared" si="399"/>
        <v>0</v>
      </c>
      <c r="BG135" s="4668">
        <f t="shared" si="399"/>
        <v>0</v>
      </c>
      <c r="BH135" s="382"/>
      <c r="BI135" s="4674"/>
      <c r="BJ135" s="4674"/>
      <c r="BK135" s="4674"/>
      <c r="BL135" s="4674"/>
      <c r="BM135" s="4674"/>
      <c r="BN135" s="4674"/>
      <c r="BO135" s="4674"/>
      <c r="BP135" s="4674"/>
      <c r="BQ135" s="4674"/>
      <c r="BR135" s="382"/>
      <c r="BS135" s="4668">
        <f t="shared" si="400"/>
        <v>0</v>
      </c>
      <c r="BT135" s="4668">
        <f t="shared" si="400"/>
        <v>0</v>
      </c>
      <c r="BU135" s="4668">
        <f t="shared" si="400"/>
        <v>0</v>
      </c>
      <c r="BV135" s="4668">
        <f t="shared" si="400"/>
        <v>0</v>
      </c>
      <c r="BW135" s="4668">
        <f t="shared" si="400"/>
        <v>0</v>
      </c>
      <c r="BX135" s="4668">
        <f t="shared" si="400"/>
        <v>0</v>
      </c>
      <c r="BY135" s="4668">
        <f t="shared" si="400"/>
        <v>0</v>
      </c>
      <c r="BZ135" s="4668">
        <f t="shared" si="400"/>
        <v>0</v>
      </c>
      <c r="CA135" s="4668">
        <f t="shared" si="400"/>
        <v>0</v>
      </c>
      <c r="CC135" s="4665">
        <f t="shared" si="403"/>
        <v>0</v>
      </c>
      <c r="CD135" s="4665">
        <f t="shared" si="404"/>
        <v>0</v>
      </c>
      <c r="CF135" s="4668">
        <f t="shared" si="401"/>
        <v>0</v>
      </c>
      <c r="CG135" s="4668">
        <f t="shared" si="401"/>
        <v>0</v>
      </c>
      <c r="CH135" s="4668">
        <f t="shared" si="401"/>
        <v>0</v>
      </c>
      <c r="CI135" s="4668">
        <f t="shared" si="401"/>
        <v>0</v>
      </c>
      <c r="CJ135" s="4668">
        <f t="shared" si="401"/>
        <v>0</v>
      </c>
      <c r="CK135" s="4668">
        <f t="shared" si="401"/>
        <v>0</v>
      </c>
      <c r="CL135" s="4668">
        <f t="shared" si="401"/>
        <v>0</v>
      </c>
      <c r="CM135" s="4668">
        <f t="shared" si="401"/>
        <v>0</v>
      </c>
      <c r="CN135" s="4668">
        <f t="shared" si="401"/>
        <v>0</v>
      </c>
      <c r="CP135" s="4665">
        <f t="shared" si="405"/>
        <v>0</v>
      </c>
      <c r="CQ135" s="4665">
        <f t="shared" si="406"/>
        <v>0</v>
      </c>
      <c r="CR135" s="784" t="str">
        <f t="shared" si="402"/>
        <v>ok</v>
      </c>
    </row>
    <row r="136" spans="3:96">
      <c r="C136" s="4672" t="s">
        <v>104</v>
      </c>
      <c r="E136" s="4681">
        <f t="shared" ca="1" si="394"/>
        <v>243283.15363924991</v>
      </c>
      <c r="F136" s="4681">
        <f t="shared" ca="1" si="394"/>
        <v>281943.26289951277</v>
      </c>
      <c r="G136" s="4681">
        <f t="shared" ca="1" si="394"/>
        <v>334109.32657725876</v>
      </c>
      <c r="H136" s="4681">
        <f t="shared" ca="1" si="394"/>
        <v>399032.77286219801</v>
      </c>
      <c r="I136" s="4681">
        <f t="shared" ca="1" si="394"/>
        <v>465850.27548873995</v>
      </c>
      <c r="J136" s="4681">
        <f t="shared" ca="1" si="394"/>
        <v>526723.85823161446</v>
      </c>
      <c r="K136" s="4681">
        <f t="shared" ca="1" si="394"/>
        <v>587707.53324705572</v>
      </c>
      <c r="L136" s="4681">
        <f t="shared" ca="1" si="394"/>
        <v>657427.45734212734</v>
      </c>
      <c r="M136" s="4681">
        <f t="shared" ca="1" si="394"/>
        <v>717204.38232207973</v>
      </c>
      <c r="N136" s="382"/>
      <c r="O136" s="4681">
        <f t="shared" ca="1" si="395"/>
        <v>210696.87409534206</v>
      </c>
      <c r="P136" s="4681">
        <f t="shared" ca="1" si="395"/>
        <v>283825.3910251052</v>
      </c>
      <c r="Q136" s="4681">
        <f t="shared" ca="1" si="395"/>
        <v>372817.82646912924</v>
      </c>
      <c r="R136" s="4681">
        <f t="shared" ca="1" si="395"/>
        <v>482721.35086585954</v>
      </c>
      <c r="S136" s="4681">
        <f t="shared" ca="1" si="395"/>
        <v>595634.56176170264</v>
      </c>
      <c r="T136" s="4681">
        <f t="shared" ca="1" si="395"/>
        <v>694443.82793360704</v>
      </c>
      <c r="U136" s="4681">
        <f t="shared" ca="1" si="395"/>
        <v>802142.04848046473</v>
      </c>
      <c r="V136" s="4681">
        <f t="shared" ca="1" si="395"/>
        <v>923961.34398629644</v>
      </c>
      <c r="W136" s="4681">
        <f t="shared" ca="1" si="395"/>
        <v>1027089.9510279512</v>
      </c>
      <c r="X136" s="382"/>
      <c r="Y136" s="4681">
        <f t="shared" ca="1" si="396"/>
        <v>163079.34993907297</v>
      </c>
      <c r="Z136" s="4681">
        <f t="shared" ca="1" si="396"/>
        <v>203300.30810297103</v>
      </c>
      <c r="AA136" s="4681">
        <f t="shared" ca="1" si="396"/>
        <v>241139.44871791822</v>
      </c>
      <c r="AB136" s="4681">
        <f t="shared" ca="1" si="396"/>
        <v>259704.71253564119</v>
      </c>
      <c r="AC136" s="4681">
        <f t="shared" ca="1" si="396"/>
        <v>271848.74485789769</v>
      </c>
      <c r="AD136" s="4681">
        <f t="shared" ca="1" si="396"/>
        <v>308442.43557844119</v>
      </c>
      <c r="AE136" s="4681">
        <f t="shared" ca="1" si="396"/>
        <v>342766.76538546104</v>
      </c>
      <c r="AF136" s="4681">
        <f t="shared" ca="1" si="396"/>
        <v>382892.67314668262</v>
      </c>
      <c r="AG136" s="4681">
        <f t="shared" ca="1" si="396"/>
        <v>420212.16607894347</v>
      </c>
      <c r="AH136" s="382"/>
      <c r="AI136" s="4681">
        <f t="shared" ca="1" si="397"/>
        <v>617059.37767366506</v>
      </c>
      <c r="AJ136" s="4681">
        <f t="shared" ca="1" si="397"/>
        <v>769068.96202758909</v>
      </c>
      <c r="AK136" s="4681">
        <f t="shared" ca="1" si="397"/>
        <v>948066.60176430619</v>
      </c>
      <c r="AL136" s="4681">
        <f t="shared" ca="1" si="397"/>
        <v>1141458.8362636988</v>
      </c>
      <c r="AM136" s="4681">
        <f t="shared" ca="1" si="397"/>
        <v>1333333.5821083405</v>
      </c>
      <c r="AN136" s="4681">
        <f t="shared" ca="1" si="397"/>
        <v>1529610.1217436625</v>
      </c>
      <c r="AO136" s="4681">
        <f t="shared" ca="1" si="397"/>
        <v>1732616.3471129816</v>
      </c>
      <c r="AP136" s="4681">
        <f t="shared" ca="1" si="397"/>
        <v>1964281.4744751065</v>
      </c>
      <c r="AQ136" s="4681">
        <f t="shared" ca="1" si="397"/>
        <v>2164506.4994289745</v>
      </c>
      <c r="AS136" s="4678">
        <f t="shared" ca="1" si="398"/>
        <v>1355555.7558442582</v>
      </c>
      <c r="AT136" s="4678">
        <f t="shared" ca="1" si="398"/>
        <v>26182541.881234482</v>
      </c>
      <c r="AU136" s="382"/>
      <c r="AV136" s="4670"/>
      <c r="AW136" s="4669"/>
      <c r="AX136" s="382"/>
      <c r="AY136" s="4681">
        <f t="shared" ca="1" si="399"/>
        <v>243283.34042784874</v>
      </c>
      <c r="AZ136" s="4681">
        <f t="shared" ca="1" si="399"/>
        <v>282009.71744331799</v>
      </c>
      <c r="BA136" s="4681">
        <f t="shared" ca="1" si="399"/>
        <v>334516.92026676435</v>
      </c>
      <c r="BB136" s="4681">
        <f t="shared" ca="1" si="399"/>
        <v>404198.69228560984</v>
      </c>
      <c r="BC136" s="4681">
        <f t="shared" ca="1" si="399"/>
        <v>475897.92173442175</v>
      </c>
      <c r="BD136" s="4681">
        <f t="shared" ca="1" si="399"/>
        <v>538091.70392062864</v>
      </c>
      <c r="BE136" s="4681">
        <f t="shared" ca="1" si="399"/>
        <v>600389.14176633174</v>
      </c>
      <c r="BF136" s="4681">
        <f t="shared" ca="1" si="399"/>
        <v>671367.33183470985</v>
      </c>
      <c r="BG136" s="4681">
        <f t="shared" ca="1" si="399"/>
        <v>732378.403304309</v>
      </c>
      <c r="BH136" s="382"/>
      <c r="BI136" s="4668"/>
      <c r="BJ136" s="4668"/>
      <c r="BK136" s="4668"/>
      <c r="BL136" s="4668"/>
      <c r="BM136" s="4668"/>
      <c r="BN136" s="4668"/>
      <c r="BO136" s="4668"/>
      <c r="BP136" s="4668"/>
      <c r="BQ136" s="4668"/>
      <c r="BR136" s="382"/>
      <c r="BS136" s="4681">
        <f t="shared" ca="1" si="400"/>
        <v>617059.56446226384</v>
      </c>
      <c r="BT136" s="4681">
        <f t="shared" ca="1" si="400"/>
        <v>769135.41657139431</v>
      </c>
      <c r="BU136" s="4681">
        <f t="shared" ca="1" si="400"/>
        <v>948474.19545381167</v>
      </c>
      <c r="BV136" s="4681">
        <f t="shared" ca="1" si="400"/>
        <v>1146624.7556871104</v>
      </c>
      <c r="BW136" s="4681">
        <f t="shared" ca="1" si="400"/>
        <v>1343381.2283540221</v>
      </c>
      <c r="BX136" s="4681">
        <f t="shared" ca="1" si="400"/>
        <v>1540977.9674326768</v>
      </c>
      <c r="BY136" s="4681">
        <f t="shared" ca="1" si="400"/>
        <v>1745297.9556322582</v>
      </c>
      <c r="BZ136" s="4681">
        <f t="shared" ca="1" si="400"/>
        <v>1978221.3489676889</v>
      </c>
      <c r="CA136" s="4681">
        <f t="shared" ca="1" si="400"/>
        <v>2179680.5204112036</v>
      </c>
      <c r="CC136" s="4678">
        <f t="shared" ca="1" si="403"/>
        <v>1363205.8836636033</v>
      </c>
      <c r="CD136" s="4678">
        <f ca="1">SUMIF($C$3:$C$41,$C136,CD$3:CD$41)</f>
        <v>26313108.461400237</v>
      </c>
      <c r="CF136" s="4681">
        <f t="shared" ca="1" si="401"/>
        <v>0.18678859882649146</v>
      </c>
      <c r="CG136" s="4681">
        <f t="shared" ca="1" si="401"/>
        <v>66.454543805218279</v>
      </c>
      <c r="CH136" s="4681">
        <f t="shared" ca="1" si="401"/>
        <v>407.59368950558309</v>
      </c>
      <c r="CI136" s="4681">
        <f t="shared" ca="1" si="401"/>
        <v>5165.9194234118067</v>
      </c>
      <c r="CJ136" s="4681">
        <f t="shared" ca="1" si="401"/>
        <v>10047.646245681801</v>
      </c>
      <c r="CK136" s="4681">
        <f t="shared" ca="1" si="401"/>
        <v>11367.845689014148</v>
      </c>
      <c r="CL136" s="4681">
        <f t="shared" ca="1" si="401"/>
        <v>12681.608519276124</v>
      </c>
      <c r="CM136" s="4681">
        <f t="shared" ca="1" si="401"/>
        <v>13939.874492582429</v>
      </c>
      <c r="CN136" s="4681">
        <f t="shared" ca="1" si="401"/>
        <v>15174.02098222926</v>
      </c>
      <c r="CP136" s="4678">
        <f t="shared" ca="1" si="405"/>
        <v>7650.1278193450225</v>
      </c>
      <c r="CQ136" s="4678">
        <f ca="1">SUMIF($C$3:$C$41,$C136,CQ$3:CQ$41)</f>
        <v>130566.580165761</v>
      </c>
      <c r="CR136" s="784" t="str">
        <f t="shared" ca="1" si="402"/>
        <v>ok</v>
      </c>
    </row>
    <row r="137" spans="3:96" s="784" customFormat="1">
      <c r="E137" s="4663" t="str">
        <f t="shared" ref="E137:M137" ca="1" si="407">IF(ROUND(E136-E41,0)=0,"ok",E136-E41)</f>
        <v>ok</v>
      </c>
      <c r="F137" s="4663" t="str">
        <f t="shared" ca="1" si="407"/>
        <v>ok</v>
      </c>
      <c r="G137" s="4663" t="str">
        <f t="shared" ca="1" si="407"/>
        <v>ok</v>
      </c>
      <c r="H137" s="4663" t="str">
        <f t="shared" ca="1" si="407"/>
        <v>ok</v>
      </c>
      <c r="I137" s="4663" t="str">
        <f t="shared" ca="1" si="407"/>
        <v>ok</v>
      </c>
      <c r="J137" s="4663" t="str">
        <f t="shared" ca="1" si="407"/>
        <v>ok</v>
      </c>
      <c r="K137" s="4663" t="str">
        <f t="shared" ca="1" si="407"/>
        <v>ok</v>
      </c>
      <c r="L137" s="4663" t="str">
        <f t="shared" ca="1" si="407"/>
        <v>ok</v>
      </c>
      <c r="M137" s="4663" t="str">
        <f t="shared" ca="1" si="407"/>
        <v>ok</v>
      </c>
      <c r="O137" s="4663" t="str">
        <f t="shared" ref="O137:W137" ca="1" si="408">IF(ROUND(O136-O41,0)=0,"ok",O136-O41)</f>
        <v>ok</v>
      </c>
      <c r="P137" s="4663" t="str">
        <f t="shared" ca="1" si="408"/>
        <v>ok</v>
      </c>
      <c r="Q137" s="4663" t="str">
        <f t="shared" ca="1" si="408"/>
        <v>ok</v>
      </c>
      <c r="R137" s="4663" t="str">
        <f t="shared" ca="1" si="408"/>
        <v>ok</v>
      </c>
      <c r="S137" s="4663" t="str">
        <f t="shared" ca="1" si="408"/>
        <v>ok</v>
      </c>
      <c r="T137" s="4663" t="str">
        <f t="shared" ca="1" si="408"/>
        <v>ok</v>
      </c>
      <c r="U137" s="4663" t="str">
        <f t="shared" ca="1" si="408"/>
        <v>ok</v>
      </c>
      <c r="V137" s="4663" t="str">
        <f t="shared" ca="1" si="408"/>
        <v>ok</v>
      </c>
      <c r="W137" s="4663" t="str">
        <f t="shared" ca="1" si="408"/>
        <v>ok</v>
      </c>
      <c r="Y137" s="4663" t="str">
        <f t="shared" ref="Y137:AG137" ca="1" si="409">IF(ROUND(Y136-Y41,0)=0,"ok",Y136-Y41)</f>
        <v>ok</v>
      </c>
      <c r="Z137" s="4663" t="str">
        <f t="shared" ca="1" si="409"/>
        <v>ok</v>
      </c>
      <c r="AA137" s="4663" t="str">
        <f t="shared" ca="1" si="409"/>
        <v>ok</v>
      </c>
      <c r="AB137" s="4663" t="str">
        <f t="shared" ca="1" si="409"/>
        <v>ok</v>
      </c>
      <c r="AC137" s="4663" t="str">
        <f t="shared" ca="1" si="409"/>
        <v>ok</v>
      </c>
      <c r="AD137" s="4663" t="str">
        <f t="shared" ca="1" si="409"/>
        <v>ok</v>
      </c>
      <c r="AE137" s="4663" t="str">
        <f t="shared" ca="1" si="409"/>
        <v>ok</v>
      </c>
      <c r="AF137" s="4663" t="str">
        <f t="shared" ca="1" si="409"/>
        <v>ok</v>
      </c>
      <c r="AG137" s="4663" t="str">
        <f t="shared" ca="1" si="409"/>
        <v>ok</v>
      </c>
      <c r="AI137" s="4663" t="str">
        <f t="shared" ref="AI137:AQ137" ca="1" si="410">IF(ROUND(AI136-AI41,0)=0,"ok",AI136-AI41)</f>
        <v>ok</v>
      </c>
      <c r="AJ137" s="4663" t="str">
        <f t="shared" ca="1" si="410"/>
        <v>ok</v>
      </c>
      <c r="AK137" s="4663" t="str">
        <f t="shared" ca="1" si="410"/>
        <v>ok</v>
      </c>
      <c r="AL137" s="4663" t="str">
        <f t="shared" ca="1" si="410"/>
        <v>ok</v>
      </c>
      <c r="AM137" s="4663" t="str">
        <f t="shared" ca="1" si="410"/>
        <v>ok</v>
      </c>
      <c r="AN137" s="4663" t="str">
        <f t="shared" ca="1" si="410"/>
        <v>ok</v>
      </c>
      <c r="AO137" s="4663" t="str">
        <f t="shared" ca="1" si="410"/>
        <v>ok</v>
      </c>
      <c r="AP137" s="4663" t="str">
        <f t="shared" ca="1" si="410"/>
        <v>ok</v>
      </c>
      <c r="AQ137" s="4663" t="str">
        <f t="shared" ca="1" si="410"/>
        <v>ok</v>
      </c>
      <c r="AS137" s="4663" t="str">
        <f ca="1">IF(ROUND(AS136-AS41,0)=0,"ok",AS136-AS41)</f>
        <v>ok</v>
      </c>
      <c r="AT137" s="4663" t="str">
        <f ca="1">IF(ROUND(AT136-AT41,0)=0,"ok",AT136-AT41)</f>
        <v>ok</v>
      </c>
      <c r="AV137" s="4664"/>
      <c r="AY137" s="4663" t="str">
        <f t="shared" ref="AY137:BG137" ca="1" si="411">IF(ROUND(AY136-AY41,0)=0,"ok",AY136-AY41)</f>
        <v>ok</v>
      </c>
      <c r="AZ137" s="4663" t="str">
        <f t="shared" ca="1" si="411"/>
        <v>ok</v>
      </c>
      <c r="BA137" s="4663" t="str">
        <f t="shared" ca="1" si="411"/>
        <v>ok</v>
      </c>
      <c r="BB137" s="4663" t="str">
        <f t="shared" ca="1" si="411"/>
        <v>ok</v>
      </c>
      <c r="BC137" s="4663" t="str">
        <f t="shared" ca="1" si="411"/>
        <v>ok</v>
      </c>
      <c r="BD137" s="4663" t="str">
        <f t="shared" ca="1" si="411"/>
        <v>ok</v>
      </c>
      <c r="BE137" s="4663" t="str">
        <f t="shared" ca="1" si="411"/>
        <v>ok</v>
      </c>
      <c r="BF137" s="4663" t="str">
        <f t="shared" ca="1" si="411"/>
        <v>ok</v>
      </c>
      <c r="BG137" s="4663" t="str">
        <f t="shared" ca="1" si="411"/>
        <v>ok</v>
      </c>
      <c r="BI137" s="4663" t="str">
        <f t="shared" ref="BI137:BQ137" si="412">IF(ROUND(BI136-BI41,0)=0,"ok",BI136-BI41)</f>
        <v>ok</v>
      </c>
      <c r="BJ137" s="4663" t="str">
        <f t="shared" si="412"/>
        <v>ok</v>
      </c>
      <c r="BK137" s="4663" t="str">
        <f t="shared" si="412"/>
        <v>ok</v>
      </c>
      <c r="BL137" s="4663" t="str">
        <f t="shared" si="412"/>
        <v>ok</v>
      </c>
      <c r="BM137" s="4663" t="str">
        <f t="shared" si="412"/>
        <v>ok</v>
      </c>
      <c r="BN137" s="4663" t="str">
        <f t="shared" si="412"/>
        <v>ok</v>
      </c>
      <c r="BO137" s="4663" t="str">
        <f t="shared" si="412"/>
        <v>ok</v>
      </c>
      <c r="BP137" s="4663" t="str">
        <f t="shared" si="412"/>
        <v>ok</v>
      </c>
      <c r="BQ137" s="4663" t="str">
        <f t="shared" si="412"/>
        <v>ok</v>
      </c>
      <c r="BS137" s="4663" t="str">
        <f t="shared" ref="BS137:CA137" ca="1" si="413">IF(ROUND(BS136-BS41,0)=0,"ok",BS136-BS41)</f>
        <v>ok</v>
      </c>
      <c r="BT137" s="4663" t="str">
        <f t="shared" ca="1" si="413"/>
        <v>ok</v>
      </c>
      <c r="BU137" s="4663" t="str">
        <f t="shared" ca="1" si="413"/>
        <v>ok</v>
      </c>
      <c r="BV137" s="4663" t="str">
        <f t="shared" ca="1" si="413"/>
        <v>ok</v>
      </c>
      <c r="BW137" s="4663" t="str">
        <f t="shared" ca="1" si="413"/>
        <v>ok</v>
      </c>
      <c r="BX137" s="4663" t="str">
        <f t="shared" ca="1" si="413"/>
        <v>ok</v>
      </c>
      <c r="BY137" s="4663" t="str">
        <f t="shared" ca="1" si="413"/>
        <v>ok</v>
      </c>
      <c r="BZ137" s="4663" t="str">
        <f t="shared" ca="1" si="413"/>
        <v>ok</v>
      </c>
      <c r="CA137" s="4663" t="str">
        <f t="shared" ca="1" si="413"/>
        <v>ok</v>
      </c>
      <c r="CC137" s="4663" t="str">
        <f ca="1">IF(ROUND(CC136-CC41,0)=0,"ok",CC136-CC41)</f>
        <v>ok</v>
      </c>
      <c r="CD137" s="4663" t="str">
        <f ca="1">IF(ROUND(CD136-CD41,0)=0,"ok",CD136-CD41)</f>
        <v>ok</v>
      </c>
      <c r="CF137" s="4663" t="str">
        <f t="shared" ref="CF137:CN137" ca="1" si="414">IF(ROUND(CF136-CF41,0)=0,"ok",CF136-CF41)</f>
        <v>ok</v>
      </c>
      <c r="CG137" s="4663" t="str">
        <f t="shared" ca="1" si="414"/>
        <v>ok</v>
      </c>
      <c r="CH137" s="4663" t="str">
        <f t="shared" ca="1" si="414"/>
        <v>ok</v>
      </c>
      <c r="CI137" s="4663" t="str">
        <f t="shared" ca="1" si="414"/>
        <v>ok</v>
      </c>
      <c r="CJ137" s="4663" t="str">
        <f t="shared" ca="1" si="414"/>
        <v>ok</v>
      </c>
      <c r="CK137" s="4663" t="str">
        <f t="shared" ca="1" si="414"/>
        <v>ok</v>
      </c>
      <c r="CL137" s="4663" t="str">
        <f t="shared" ca="1" si="414"/>
        <v>ok</v>
      </c>
      <c r="CM137" s="4663" t="str">
        <f t="shared" ca="1" si="414"/>
        <v>ok</v>
      </c>
      <c r="CN137" s="4663" t="str">
        <f t="shared" ca="1" si="414"/>
        <v>ok</v>
      </c>
      <c r="CP137" s="4663" t="str">
        <f ca="1">IF(ROUND(CP136-CP41,0)=0,"ok",CP136-CP41)</f>
        <v>ok</v>
      </c>
      <c r="CQ137" s="4663" t="str">
        <f ca="1">IF(ROUND(CQ136-CQ41,0)=0,"ok",CQ136-CQ41)</f>
        <v>ok</v>
      </c>
      <c r="CR137" s="2331"/>
    </row>
    <row r="139" spans="3:96">
      <c r="C139" s="2334" t="str">
        <f>Preferences.moneyunits</f>
        <v>ZARm</v>
      </c>
      <c r="E139" s="17" t="s">
        <v>1074</v>
      </c>
      <c r="F139" s="2331" t="s">
        <v>1075</v>
      </c>
      <c r="O139" s="17" t="s">
        <v>1076</v>
      </c>
      <c r="P139" s="2331" t="s">
        <v>1083</v>
      </c>
      <c r="Y139" s="17" t="s">
        <v>1077</v>
      </c>
      <c r="Z139" s="2331" t="s">
        <v>1078</v>
      </c>
      <c r="AI139" s="17" t="s">
        <v>3831</v>
      </c>
      <c r="AS139" s="2331" t="s">
        <v>3829</v>
      </c>
      <c r="AV139" s="4688" t="s">
        <v>3828</v>
      </c>
      <c r="AY139" s="17" t="s">
        <v>4027</v>
      </c>
      <c r="BI139" s="17"/>
      <c r="BR139" s="2331" t="s">
        <v>3825</v>
      </c>
      <c r="BS139" s="17"/>
      <c r="CC139" s="2331" t="s">
        <v>3824</v>
      </c>
      <c r="CF139" s="2331" t="s">
        <v>3823</v>
      </c>
      <c r="CP139" s="2331" t="s">
        <v>3823</v>
      </c>
    </row>
    <row r="140" spans="3:96" ht="13.5" thickBot="1">
      <c r="C140" s="4687" t="s">
        <v>63</v>
      </c>
      <c r="E140" s="4684" t="s">
        <v>221</v>
      </c>
      <c r="F140" s="4684" t="s">
        <v>247</v>
      </c>
      <c r="G140" s="4684" t="s">
        <v>248</v>
      </c>
      <c r="H140" s="4684" t="s">
        <v>249</v>
      </c>
      <c r="I140" s="4684" t="s">
        <v>250</v>
      </c>
      <c r="J140" s="4684" t="s">
        <v>251</v>
      </c>
      <c r="K140" s="4684" t="s">
        <v>252</v>
      </c>
      <c r="L140" s="4684" t="s">
        <v>253</v>
      </c>
      <c r="M140" s="4684" t="s">
        <v>254</v>
      </c>
      <c r="N140" s="2334"/>
      <c r="O140" s="4684" t="s">
        <v>221</v>
      </c>
      <c r="P140" s="4684" t="s">
        <v>247</v>
      </c>
      <c r="Q140" s="4684" t="s">
        <v>248</v>
      </c>
      <c r="R140" s="4684" t="s">
        <v>249</v>
      </c>
      <c r="S140" s="4684" t="s">
        <v>250</v>
      </c>
      <c r="T140" s="4684" t="s">
        <v>251</v>
      </c>
      <c r="U140" s="4684" t="s">
        <v>252</v>
      </c>
      <c r="V140" s="4684" t="s">
        <v>253</v>
      </c>
      <c r="W140" s="4684" t="s">
        <v>254</v>
      </c>
      <c r="X140" s="2334"/>
      <c r="Y140" s="4684" t="s">
        <v>221</v>
      </c>
      <c r="Z140" s="4684" t="s">
        <v>247</v>
      </c>
      <c r="AA140" s="4684" t="s">
        <v>248</v>
      </c>
      <c r="AB140" s="4684" t="s">
        <v>249</v>
      </c>
      <c r="AC140" s="4684" t="s">
        <v>250</v>
      </c>
      <c r="AD140" s="4684" t="s">
        <v>251</v>
      </c>
      <c r="AE140" s="4684" t="s">
        <v>252</v>
      </c>
      <c r="AF140" s="4684" t="s">
        <v>253</v>
      </c>
      <c r="AG140" s="4684" t="s">
        <v>254</v>
      </c>
      <c r="AH140" s="2334"/>
      <c r="AI140" s="4684" t="s">
        <v>221</v>
      </c>
      <c r="AJ140" s="4684" t="s">
        <v>247</v>
      </c>
      <c r="AK140" s="4684" t="s">
        <v>248</v>
      </c>
      <c r="AL140" s="4684" t="s">
        <v>249</v>
      </c>
      <c r="AM140" s="4684" t="s">
        <v>250</v>
      </c>
      <c r="AN140" s="4684" t="s">
        <v>251</v>
      </c>
      <c r="AO140" s="4684" t="s">
        <v>252</v>
      </c>
      <c r="AP140" s="4684" t="s">
        <v>253</v>
      </c>
      <c r="AQ140" s="4684" t="s">
        <v>254</v>
      </c>
      <c r="AS140" s="4683" t="s">
        <v>3822</v>
      </c>
      <c r="AT140" s="4683" t="s">
        <v>3821</v>
      </c>
      <c r="AU140" s="2334"/>
      <c r="AV140" s="4686" t="s">
        <v>1000</v>
      </c>
      <c r="AW140" s="4685" t="s">
        <v>924</v>
      </c>
      <c r="AX140" s="2334"/>
      <c r="AY140" s="4684">
        <v>2010</v>
      </c>
      <c r="AZ140" s="4684">
        <v>2015</v>
      </c>
      <c r="BA140" s="4684">
        <v>2020</v>
      </c>
      <c r="BB140" s="4684">
        <v>2025</v>
      </c>
      <c r="BC140" s="4684">
        <v>2030</v>
      </c>
      <c r="BD140" s="4684">
        <v>2035</v>
      </c>
      <c r="BE140" s="4684">
        <v>2040</v>
      </c>
      <c r="BF140" s="4684">
        <v>2045</v>
      </c>
      <c r="BG140" s="4684">
        <v>2050</v>
      </c>
      <c r="BH140" s="2334"/>
      <c r="BI140" s="4684">
        <v>2010</v>
      </c>
      <c r="BJ140" s="4684">
        <v>2015</v>
      </c>
      <c r="BK140" s="4684">
        <v>2020</v>
      </c>
      <c r="BL140" s="4684">
        <v>2025</v>
      </c>
      <c r="BM140" s="4684">
        <v>2030</v>
      </c>
      <c r="BN140" s="4684">
        <v>2035</v>
      </c>
      <c r="BO140" s="4684">
        <v>2040</v>
      </c>
      <c r="BP140" s="4684">
        <v>2045</v>
      </c>
      <c r="BQ140" s="4684">
        <v>2050</v>
      </c>
      <c r="BR140" s="2334"/>
      <c r="BS140" s="4684" t="s">
        <v>221</v>
      </c>
      <c r="BT140" s="4684" t="s">
        <v>247</v>
      </c>
      <c r="BU140" s="4684" t="s">
        <v>248</v>
      </c>
      <c r="BV140" s="4684" t="s">
        <v>249</v>
      </c>
      <c r="BW140" s="4684" t="s">
        <v>250</v>
      </c>
      <c r="BX140" s="4684" t="s">
        <v>251</v>
      </c>
      <c r="BY140" s="4684" t="s">
        <v>252</v>
      </c>
      <c r="BZ140" s="4684" t="s">
        <v>253</v>
      </c>
      <c r="CA140" s="4684" t="s">
        <v>254</v>
      </c>
      <c r="CB140" s="784"/>
      <c r="CC140" s="4683" t="s">
        <v>3822</v>
      </c>
      <c r="CD140" s="4683" t="s">
        <v>3821</v>
      </c>
      <c r="CF140" s="4684" t="s">
        <v>221</v>
      </c>
      <c r="CG140" s="4684" t="s">
        <v>247</v>
      </c>
      <c r="CH140" s="4684" t="s">
        <v>248</v>
      </c>
      <c r="CI140" s="4684" t="s">
        <v>249</v>
      </c>
      <c r="CJ140" s="4684" t="s">
        <v>250</v>
      </c>
      <c r="CK140" s="4684" t="s">
        <v>251</v>
      </c>
      <c r="CL140" s="4684" t="s">
        <v>252</v>
      </c>
      <c r="CM140" s="4684" t="s">
        <v>253</v>
      </c>
      <c r="CN140" s="4684" t="s">
        <v>254</v>
      </c>
      <c r="CP140" s="4683" t="s">
        <v>3822</v>
      </c>
      <c r="CQ140" s="4683" t="s">
        <v>3821</v>
      </c>
    </row>
    <row r="141" spans="3:96" ht="13.5" thickTop="1">
      <c r="C141" s="4682" t="s">
        <v>3820</v>
      </c>
      <c r="E141" s="4681">
        <f t="shared" ref="E141:M147" ca="1" si="415">SUMIF($C$45:$C$83,$C141,E$45:E$83)</f>
        <v>216.31253942760887</v>
      </c>
      <c r="F141" s="4681">
        <f t="shared" ca="1" si="415"/>
        <v>281.27960455442536</v>
      </c>
      <c r="G141" s="4681">
        <f t="shared" ca="1" si="415"/>
        <v>1692.0954640023874</v>
      </c>
      <c r="H141" s="4681">
        <f t="shared" ca="1" si="415"/>
        <v>1888.9967623736668</v>
      </c>
      <c r="I141" s="4681">
        <f t="shared" ca="1" si="415"/>
        <v>2636.2479252184462</v>
      </c>
      <c r="J141" s="4681">
        <f t="shared" ca="1" si="415"/>
        <v>2948.2949810687137</v>
      </c>
      <c r="K141" s="4681">
        <f t="shared" ca="1" si="415"/>
        <v>3248.1359322803446</v>
      </c>
      <c r="L141" s="4681">
        <f t="shared" ca="1" si="415"/>
        <v>3363.3555820906959</v>
      </c>
      <c r="M141" s="4681">
        <f t="shared" ca="1" si="415"/>
        <v>3371.9801717103155</v>
      </c>
      <c r="N141" s="382"/>
      <c r="O141" s="4681">
        <f t="shared" ref="O141:W147" ca="1" si="416">SUMIF($C$45:$C$83,$C141,O$45:O$83)</f>
        <v>18843.283575034882</v>
      </c>
      <c r="P141" s="4681">
        <f t="shared" ca="1" si="416"/>
        <v>20686.191346564825</v>
      </c>
      <c r="Q141" s="4681">
        <f t="shared" ca="1" si="416"/>
        <v>25062.116055229952</v>
      </c>
      <c r="R141" s="4681">
        <f t="shared" ca="1" si="416"/>
        <v>26884.248749087965</v>
      </c>
      <c r="S141" s="4681">
        <f t="shared" ca="1" si="416"/>
        <v>29126.240621087967</v>
      </c>
      <c r="T141" s="4681">
        <f t="shared" ca="1" si="416"/>
        <v>18121.748592559423</v>
      </c>
      <c r="U141" s="4681">
        <f t="shared" ca="1" si="416"/>
        <v>20675.730613362488</v>
      </c>
      <c r="V141" s="4681">
        <f t="shared" ca="1" si="416"/>
        <v>21740.504688373454</v>
      </c>
      <c r="W141" s="4681">
        <f t="shared" ca="1" si="416"/>
        <v>21740.504688373454</v>
      </c>
      <c r="X141" s="382"/>
      <c r="Y141" s="4681">
        <f t="shared" ref="Y141:AG147" ca="1" si="417">SUMIF($C$45:$C$83,$C141,Y$45:Y$83)</f>
        <v>162781.80482939689</v>
      </c>
      <c r="Z141" s="4681">
        <f t="shared" ca="1" si="417"/>
        <v>206817.64307032753</v>
      </c>
      <c r="AA141" s="4681">
        <f t="shared" ca="1" si="417"/>
        <v>248276.41088150864</v>
      </c>
      <c r="AB141" s="4681">
        <f t="shared" ca="1" si="417"/>
        <v>268591.48260382103</v>
      </c>
      <c r="AC141" s="4681">
        <f t="shared" ca="1" si="417"/>
        <v>280191.11988864228</v>
      </c>
      <c r="AD141" s="4681">
        <f t="shared" ca="1" si="417"/>
        <v>323195.48541665589</v>
      </c>
      <c r="AE141" s="4681">
        <f t="shared" ca="1" si="417"/>
        <v>365072.91814472253</v>
      </c>
      <c r="AF141" s="4681">
        <f t="shared" ca="1" si="417"/>
        <v>415516.31018233515</v>
      </c>
      <c r="AG141" s="4681">
        <f t="shared" ca="1" si="417"/>
        <v>463988.21243986342</v>
      </c>
      <c r="AH141" s="382"/>
      <c r="AI141" s="4681">
        <f t="shared" ref="AI141:AQ147" ca="1" si="418">SUMIF($C$45:$C$83,$C141,AI$45:AI$83)</f>
        <v>181841.40094385939</v>
      </c>
      <c r="AJ141" s="4681">
        <f t="shared" ca="1" si="418"/>
        <v>227785.11402144679</v>
      </c>
      <c r="AK141" s="4681">
        <f t="shared" ca="1" si="418"/>
        <v>275030.62240074098</v>
      </c>
      <c r="AL141" s="4681">
        <f t="shared" ca="1" si="418"/>
        <v>297364.7281152826</v>
      </c>
      <c r="AM141" s="4681">
        <f t="shared" ca="1" si="418"/>
        <v>311953.60843494866</v>
      </c>
      <c r="AN141" s="4681">
        <f t="shared" ca="1" si="418"/>
        <v>344265.52899028407</v>
      </c>
      <c r="AO141" s="4681">
        <f t="shared" ca="1" si="418"/>
        <v>388996.78469036537</v>
      </c>
      <c r="AP141" s="4681">
        <f t="shared" ca="1" si="418"/>
        <v>440620.1704527993</v>
      </c>
      <c r="AQ141" s="4681">
        <f t="shared" ca="1" si="418"/>
        <v>489100.69729994721</v>
      </c>
      <c r="AS141" s="4678">
        <f t="shared" ref="AS141:AT147" ca="1" si="419">SUMIF($C$45:$C$83,$C141,AS$45:AS$83)</f>
        <v>328550.96170551947</v>
      </c>
      <c r="AT141" s="4678">
        <f t="shared" ca="1" si="419"/>
        <v>6533736.511720622</v>
      </c>
      <c r="AU141" s="382"/>
      <c r="AV141" s="4676"/>
      <c r="AW141" s="4675"/>
      <c r="AX141" s="382"/>
      <c r="AY141" s="4681">
        <f t="shared" ref="AY141:BG147" ca="1" si="420">SUMIF($C$45:$C$83,$C141,AY$45:AY$83)</f>
        <v>356.24931126863987</v>
      </c>
      <c r="AZ141" s="4681">
        <f t="shared" ca="1" si="420"/>
        <v>463.24482927150979</v>
      </c>
      <c r="BA141" s="4681">
        <f t="shared" ca="1" si="420"/>
        <v>6588.273277605962</v>
      </c>
      <c r="BB141" s="4681">
        <f t="shared" ca="1" si="420"/>
        <v>7413.3821853983527</v>
      </c>
      <c r="BC141" s="4681">
        <f t="shared" ca="1" si="420"/>
        <v>10701.963923064093</v>
      </c>
      <c r="BD141" s="4681">
        <f t="shared" ca="1" si="420"/>
        <v>12210.1175454735</v>
      </c>
      <c r="BE141" s="4681">
        <f t="shared" ca="1" si="420"/>
        <v>13619.705742113239</v>
      </c>
      <c r="BF141" s="4681">
        <f t="shared" ca="1" si="420"/>
        <v>14103.482127808926</v>
      </c>
      <c r="BG141" s="4681">
        <f t="shared" ca="1" si="420"/>
        <v>14117.68613151622</v>
      </c>
      <c r="BH141" s="382"/>
      <c r="BI141" s="4681"/>
      <c r="BJ141" s="4681"/>
      <c r="BK141" s="4681"/>
      <c r="BL141" s="4681"/>
      <c r="BM141" s="4681"/>
      <c r="BN141" s="4681"/>
      <c r="BO141" s="4681"/>
      <c r="BP141" s="4681"/>
      <c r="BQ141" s="4681"/>
      <c r="BR141" s="382"/>
      <c r="BS141" s="4681">
        <f t="shared" ref="BS141:CA147" ca="1" si="421">SUMIF($C$45:$C$83,$C141,BS$45:BS$83)</f>
        <v>181981.33771570041</v>
      </c>
      <c r="BT141" s="4681">
        <f t="shared" ca="1" si="421"/>
        <v>227967.07924616383</v>
      </c>
      <c r="BU141" s="4681">
        <f t="shared" ca="1" si="421"/>
        <v>279926.80021434458</v>
      </c>
      <c r="BV141" s="4681">
        <f t="shared" ca="1" si="421"/>
        <v>302889.11353830737</v>
      </c>
      <c r="BW141" s="4681">
        <f t="shared" ca="1" si="421"/>
        <v>320019.32443279435</v>
      </c>
      <c r="BX141" s="4681">
        <f t="shared" ca="1" si="421"/>
        <v>353527.35155468888</v>
      </c>
      <c r="BY141" s="4681">
        <f t="shared" ca="1" si="421"/>
        <v>399368.35450019827</v>
      </c>
      <c r="BZ141" s="4681">
        <f t="shared" ca="1" si="421"/>
        <v>451360.29699851753</v>
      </c>
      <c r="CA141" s="4681">
        <f t="shared" ca="1" si="421"/>
        <v>499846.40325975313</v>
      </c>
      <c r="CC141" s="4678">
        <f ca="1">SUMIF($C$45:$C$83,$C141,CC$45:CC$83)</f>
        <v>335209.56238449656</v>
      </c>
      <c r="CD141" s="4678">
        <f ca="1">SUMIF($C$45:$C$83,$C141,CD$45:CD$83)</f>
        <v>6657571.3277761042</v>
      </c>
      <c r="CF141" s="4681">
        <f t="shared" ref="CF141:CN147" ca="1" si="422">SUMIF($C$45:$C$83,$C141,CF$45:CF$83)</f>
        <v>139.936771841031</v>
      </c>
      <c r="CG141" s="4681">
        <f t="shared" ca="1" si="422"/>
        <v>181.96522471708442</v>
      </c>
      <c r="CH141" s="4681">
        <f t="shared" ca="1" si="422"/>
        <v>4896.1778136035746</v>
      </c>
      <c r="CI141" s="4681">
        <f t="shared" ca="1" si="422"/>
        <v>5524.3854230246861</v>
      </c>
      <c r="CJ141" s="4681">
        <f t="shared" ca="1" si="422"/>
        <v>8065.7159978456475</v>
      </c>
      <c r="CK141" s="4681">
        <f t="shared" ca="1" si="422"/>
        <v>9261.822564404787</v>
      </c>
      <c r="CL141" s="4681">
        <f t="shared" ca="1" si="422"/>
        <v>10371.569809832894</v>
      </c>
      <c r="CM141" s="4681">
        <f t="shared" ca="1" si="422"/>
        <v>10740.126545718231</v>
      </c>
      <c r="CN141" s="4681">
        <f t="shared" ca="1" si="422"/>
        <v>10745.705959805906</v>
      </c>
      <c r="CP141" s="4678">
        <f ca="1">SUMIF($C$45:$C$83,$C141,CP$45:CP$83)</f>
        <v>6658.6006789770927</v>
      </c>
      <c r="CQ141" s="4678">
        <f ca="1">SUMIF($C$45:$C$83,$C141,CQ$45:CQ$83)</f>
        <v>123834.81605548228</v>
      </c>
      <c r="CR141" s="784" t="str">
        <f t="shared" ref="CR141:CR147" ca="1" si="423">IF(ABS(CD141-CQ141-AT141)&lt;1,"ok","err")</f>
        <v>ok</v>
      </c>
    </row>
    <row r="142" spans="3:96">
      <c r="C142" s="4672" t="s">
        <v>763</v>
      </c>
      <c r="E142" s="4668">
        <f t="shared" ca="1" si="415"/>
        <v>0</v>
      </c>
      <c r="F142" s="4668">
        <f t="shared" ca="1" si="415"/>
        <v>0</v>
      </c>
      <c r="G142" s="4668">
        <f t="shared" ca="1" si="415"/>
        <v>0</v>
      </c>
      <c r="H142" s="4668">
        <f t="shared" ca="1" si="415"/>
        <v>0</v>
      </c>
      <c r="I142" s="4668">
        <f t="shared" ca="1" si="415"/>
        <v>0</v>
      </c>
      <c r="J142" s="4668">
        <f t="shared" ca="1" si="415"/>
        <v>0</v>
      </c>
      <c r="K142" s="4668">
        <f t="shared" ca="1" si="415"/>
        <v>0</v>
      </c>
      <c r="L142" s="4668">
        <f t="shared" ca="1" si="415"/>
        <v>0</v>
      </c>
      <c r="M142" s="4668">
        <f t="shared" ca="1" si="415"/>
        <v>0</v>
      </c>
      <c r="N142" s="382"/>
      <c r="O142" s="4668">
        <f t="shared" ca="1" si="416"/>
        <v>0</v>
      </c>
      <c r="P142" s="4668">
        <f t="shared" ca="1" si="416"/>
        <v>0</v>
      </c>
      <c r="Q142" s="4668">
        <f t="shared" ca="1" si="416"/>
        <v>0</v>
      </c>
      <c r="R142" s="4668">
        <f t="shared" ca="1" si="416"/>
        <v>0</v>
      </c>
      <c r="S142" s="4668">
        <f t="shared" ca="1" si="416"/>
        <v>0</v>
      </c>
      <c r="T142" s="4668">
        <f t="shared" ca="1" si="416"/>
        <v>0</v>
      </c>
      <c r="U142" s="4668">
        <f t="shared" ca="1" si="416"/>
        <v>0</v>
      </c>
      <c r="V142" s="4668">
        <f t="shared" ca="1" si="416"/>
        <v>0</v>
      </c>
      <c r="W142" s="4668">
        <f t="shared" ca="1" si="416"/>
        <v>0</v>
      </c>
      <c r="X142" s="382"/>
      <c r="Y142" s="4668">
        <f t="shared" ca="1" si="417"/>
        <v>5.62077349368146</v>
      </c>
      <c r="Z142" s="4668">
        <f t="shared" ca="1" si="417"/>
        <v>8.764122121292246</v>
      </c>
      <c r="AA142" s="4668">
        <f t="shared" ca="1" si="417"/>
        <v>12.367001643382856</v>
      </c>
      <c r="AB142" s="4668">
        <f t="shared" ca="1" si="417"/>
        <v>16.802974642670797</v>
      </c>
      <c r="AC142" s="4668">
        <f t="shared" ca="1" si="417"/>
        <v>21.618960057781148</v>
      </c>
      <c r="AD142" s="4668">
        <f t="shared" ca="1" si="417"/>
        <v>27.084023267268361</v>
      </c>
      <c r="AE142" s="4668">
        <f t="shared" ca="1" si="417"/>
        <v>33.270909188734983</v>
      </c>
      <c r="AF142" s="4668">
        <f t="shared" ca="1" si="417"/>
        <v>40.259859293582508</v>
      </c>
      <c r="AG142" s="4668">
        <f t="shared" ca="1" si="417"/>
        <v>48.139347747294629</v>
      </c>
      <c r="AH142" s="382"/>
      <c r="AI142" s="4668">
        <f t="shared" ca="1" si="418"/>
        <v>5.62077349368146</v>
      </c>
      <c r="AJ142" s="4668">
        <f t="shared" ca="1" si="418"/>
        <v>8.764122121292246</v>
      </c>
      <c r="AK142" s="4668">
        <f t="shared" ca="1" si="418"/>
        <v>12.367001643382856</v>
      </c>
      <c r="AL142" s="4668">
        <f t="shared" ca="1" si="418"/>
        <v>16.802974642670797</v>
      </c>
      <c r="AM142" s="4668">
        <f t="shared" ca="1" si="418"/>
        <v>21.618960057781148</v>
      </c>
      <c r="AN142" s="4668">
        <f t="shared" ca="1" si="418"/>
        <v>27.084023267268361</v>
      </c>
      <c r="AO142" s="4668">
        <f t="shared" ca="1" si="418"/>
        <v>33.270909188734983</v>
      </c>
      <c r="AP142" s="4668">
        <f t="shared" ca="1" si="418"/>
        <v>40.259859293582508</v>
      </c>
      <c r="AQ142" s="4668">
        <f t="shared" ca="1" si="418"/>
        <v>48.139347747294629</v>
      </c>
      <c r="AS142" s="4665">
        <f t="shared" ca="1" si="419"/>
        <v>23.769774606187667</v>
      </c>
      <c r="AT142" s="4665">
        <f t="shared" ca="1" si="419"/>
        <v>433.07104942050171</v>
      </c>
      <c r="AU142" s="382"/>
      <c r="AV142" s="4670"/>
      <c r="AW142" s="4669"/>
      <c r="AX142" s="382"/>
      <c r="AY142" s="4668">
        <f t="shared" ca="1" si="420"/>
        <v>0</v>
      </c>
      <c r="AZ142" s="4668">
        <f t="shared" ca="1" si="420"/>
        <v>0</v>
      </c>
      <c r="BA142" s="4668">
        <f t="shared" ca="1" si="420"/>
        <v>0</v>
      </c>
      <c r="BB142" s="4668">
        <f t="shared" ca="1" si="420"/>
        <v>0</v>
      </c>
      <c r="BC142" s="4668">
        <f t="shared" ca="1" si="420"/>
        <v>0</v>
      </c>
      <c r="BD142" s="4668">
        <f t="shared" ca="1" si="420"/>
        <v>0</v>
      </c>
      <c r="BE142" s="4668">
        <f t="shared" ca="1" si="420"/>
        <v>0</v>
      </c>
      <c r="BF142" s="4668">
        <f t="shared" ca="1" si="420"/>
        <v>0</v>
      </c>
      <c r="BG142" s="4668">
        <f t="shared" ca="1" si="420"/>
        <v>0</v>
      </c>
      <c r="BH142" s="382"/>
      <c r="BI142" s="4668"/>
      <c r="BJ142" s="4668"/>
      <c r="BK142" s="4668"/>
      <c r="BL142" s="4668"/>
      <c r="BM142" s="4668"/>
      <c r="BN142" s="4668"/>
      <c r="BO142" s="4668"/>
      <c r="BP142" s="4668"/>
      <c r="BQ142" s="4668"/>
      <c r="BR142" s="382"/>
      <c r="BS142" s="4668">
        <f t="shared" ca="1" si="421"/>
        <v>5.62077349368146</v>
      </c>
      <c r="BT142" s="4668">
        <f t="shared" ca="1" si="421"/>
        <v>8.764122121292246</v>
      </c>
      <c r="BU142" s="4668">
        <f t="shared" ca="1" si="421"/>
        <v>12.367001643382856</v>
      </c>
      <c r="BV142" s="4668">
        <f t="shared" ca="1" si="421"/>
        <v>16.802974642670797</v>
      </c>
      <c r="BW142" s="4668">
        <f t="shared" ca="1" si="421"/>
        <v>21.618960057781148</v>
      </c>
      <c r="BX142" s="4668">
        <f t="shared" ca="1" si="421"/>
        <v>27.084023267268361</v>
      </c>
      <c r="BY142" s="4668">
        <f t="shared" ca="1" si="421"/>
        <v>33.270909188734983</v>
      </c>
      <c r="BZ142" s="4668">
        <f t="shared" ca="1" si="421"/>
        <v>40.259859293582508</v>
      </c>
      <c r="CA142" s="4668">
        <f t="shared" ca="1" si="421"/>
        <v>48.139347747294629</v>
      </c>
      <c r="CC142" s="4665">
        <f t="shared" ref="CC142:CC147" ca="1" si="424">SUMIF($C$45:$C$83,$C142,CC$45:CC$83)</f>
        <v>23.769774606187667</v>
      </c>
      <c r="CD142" s="4665">
        <f t="shared" ref="CD142:CD146" ca="1" si="425">SUMIF($C$45:$C$78,$C142,CD$45:CD$78)</f>
        <v>433.07104942050171</v>
      </c>
      <c r="CF142" s="4668">
        <f t="shared" ca="1" si="422"/>
        <v>0</v>
      </c>
      <c r="CG142" s="4668">
        <f t="shared" ca="1" si="422"/>
        <v>0</v>
      </c>
      <c r="CH142" s="4668">
        <f t="shared" ca="1" si="422"/>
        <v>0</v>
      </c>
      <c r="CI142" s="4668">
        <f t="shared" ca="1" si="422"/>
        <v>0</v>
      </c>
      <c r="CJ142" s="4668">
        <f t="shared" ca="1" si="422"/>
        <v>0</v>
      </c>
      <c r="CK142" s="4668">
        <f t="shared" ca="1" si="422"/>
        <v>0</v>
      </c>
      <c r="CL142" s="4668">
        <f t="shared" ca="1" si="422"/>
        <v>0</v>
      </c>
      <c r="CM142" s="4668">
        <f t="shared" ca="1" si="422"/>
        <v>0</v>
      </c>
      <c r="CN142" s="4668">
        <f t="shared" ca="1" si="422"/>
        <v>0</v>
      </c>
      <c r="CP142" s="4665">
        <f t="shared" ref="CP142:CP147" ca="1" si="426">SUMIF($C$45:$C$83,$C142,CP$45:CP$83)</f>
        <v>0</v>
      </c>
      <c r="CQ142" s="4665">
        <f t="shared" ref="CQ142:CQ146" ca="1" si="427">SUMIF($C$45:$C$78,$C142,CQ$45:CQ$78)</f>
        <v>0</v>
      </c>
      <c r="CR142" s="784" t="str">
        <f t="shared" ca="1" si="423"/>
        <v>ok</v>
      </c>
    </row>
    <row r="143" spans="3:96">
      <c r="C143" s="4682" t="s">
        <v>4</v>
      </c>
      <c r="E143" s="4681">
        <f t="shared" ca="1" si="415"/>
        <v>8283.7742527581177</v>
      </c>
      <c r="F143" s="4681">
        <f t="shared" ca="1" si="415"/>
        <v>11975.860387389199</v>
      </c>
      <c r="G143" s="4681">
        <f t="shared" ca="1" si="415"/>
        <v>17111.935593495517</v>
      </c>
      <c r="H143" s="4681">
        <f t="shared" ca="1" si="415"/>
        <v>30044.248109610609</v>
      </c>
      <c r="I143" s="4681">
        <f t="shared" ca="1" si="415"/>
        <v>42836.3459152617</v>
      </c>
      <c r="J143" s="4681">
        <f t="shared" ca="1" si="415"/>
        <v>48870.555970694026</v>
      </c>
      <c r="K143" s="4681">
        <f t="shared" ca="1" si="415"/>
        <v>63978.122688532676</v>
      </c>
      <c r="L143" s="4681">
        <f t="shared" ca="1" si="415"/>
        <v>77331.406445902481</v>
      </c>
      <c r="M143" s="4681">
        <f t="shared" ca="1" si="415"/>
        <v>91181.090860866825</v>
      </c>
      <c r="N143" s="382"/>
      <c r="O143" s="4681">
        <f t="shared" ca="1" si="416"/>
        <v>22025.409042227038</v>
      </c>
      <c r="P143" s="4681">
        <f t="shared" ca="1" si="416"/>
        <v>25086.191815014099</v>
      </c>
      <c r="Q143" s="4681">
        <f t="shared" ca="1" si="416"/>
        <v>29659.234983565424</v>
      </c>
      <c r="R143" s="4681">
        <f t="shared" ca="1" si="416"/>
        <v>38003.615517366365</v>
      </c>
      <c r="S143" s="4681">
        <f t="shared" ca="1" si="416"/>
        <v>43774.863671017411</v>
      </c>
      <c r="T143" s="4681">
        <f t="shared" ca="1" si="416"/>
        <v>45751.459805920822</v>
      </c>
      <c r="U143" s="4681">
        <f t="shared" ca="1" si="416"/>
        <v>51163.573102251365</v>
      </c>
      <c r="V143" s="4681">
        <f t="shared" ca="1" si="416"/>
        <v>62193.872164395973</v>
      </c>
      <c r="W143" s="4681">
        <f t="shared" ca="1" si="416"/>
        <v>72692.752877364052</v>
      </c>
      <c r="X143" s="382"/>
      <c r="Y143" s="4681">
        <f t="shared" ca="1" si="417"/>
        <v>291.9243361824</v>
      </c>
      <c r="Z143" s="4681">
        <f t="shared" ca="1" si="417"/>
        <v>291.9243361824</v>
      </c>
      <c r="AA143" s="4681">
        <f t="shared" ca="1" si="417"/>
        <v>291.9243361824</v>
      </c>
      <c r="AB143" s="4681">
        <f t="shared" ca="1" si="417"/>
        <v>3289.6419819264006</v>
      </c>
      <c r="AC143" s="4681">
        <f t="shared" ca="1" si="417"/>
        <v>6287.3596276704002</v>
      </c>
      <c r="AD143" s="4681">
        <f t="shared" ca="1" si="417"/>
        <v>7072.1024668704013</v>
      </c>
      <c r="AE143" s="4681">
        <f t="shared" ca="1" si="417"/>
        <v>7856.8453060704014</v>
      </c>
      <c r="AF143" s="4681">
        <f t="shared" ca="1" si="417"/>
        <v>8641.5881452704016</v>
      </c>
      <c r="AG143" s="4681">
        <f t="shared" ca="1" si="417"/>
        <v>9426.3309844703999</v>
      </c>
      <c r="AH143" s="382"/>
      <c r="AI143" s="4681">
        <f t="shared" ca="1" si="418"/>
        <v>30601.107631167553</v>
      </c>
      <c r="AJ143" s="4681">
        <f t="shared" ca="1" si="418"/>
        <v>37353.976538585695</v>
      </c>
      <c r="AK143" s="4681">
        <f t="shared" ca="1" si="418"/>
        <v>47063.094913243331</v>
      </c>
      <c r="AL143" s="4681">
        <f t="shared" ca="1" si="418"/>
        <v>71337.505608903375</v>
      </c>
      <c r="AM143" s="4681">
        <f t="shared" ca="1" si="418"/>
        <v>92898.569213949522</v>
      </c>
      <c r="AN143" s="4681">
        <f t="shared" ca="1" si="418"/>
        <v>101694.11824348524</v>
      </c>
      <c r="AO143" s="4681">
        <f t="shared" ca="1" si="418"/>
        <v>122998.54109685446</v>
      </c>
      <c r="AP143" s="4681">
        <f t="shared" ca="1" si="418"/>
        <v>148166.86675556886</v>
      </c>
      <c r="AQ143" s="4681">
        <f t="shared" ca="1" si="418"/>
        <v>173300.17472270131</v>
      </c>
      <c r="AS143" s="4678">
        <f t="shared" ca="1" si="419"/>
        <v>91712.661636051038</v>
      </c>
      <c r="AT143" s="4678">
        <f t="shared" ca="1" si="419"/>
        <v>1692677.1812292333</v>
      </c>
      <c r="AU143" s="382"/>
      <c r="AV143" s="4676"/>
      <c r="AW143" s="4675"/>
      <c r="AX143" s="382"/>
      <c r="AY143" s="4681">
        <f t="shared" ca="1" si="420"/>
        <v>35361.962550364049</v>
      </c>
      <c r="AZ143" s="4681">
        <f t="shared" ca="1" si="420"/>
        <v>47473.064852198644</v>
      </c>
      <c r="BA143" s="4681">
        <f t="shared" ca="1" si="420"/>
        <v>64001.5806742407</v>
      </c>
      <c r="BB143" s="4681">
        <f t="shared" ca="1" si="420"/>
        <v>141659.37282988284</v>
      </c>
      <c r="BC143" s="4681">
        <f t="shared" ca="1" si="420"/>
        <v>218882.75605744962</v>
      </c>
      <c r="BD143" s="4681">
        <f t="shared" ca="1" si="420"/>
        <v>248524.61655267206</v>
      </c>
      <c r="BE143" s="4681">
        <f t="shared" ca="1" si="420"/>
        <v>304408.28114073304</v>
      </c>
      <c r="BF143" s="4681">
        <f t="shared" ca="1" si="420"/>
        <v>355552.68577071885</v>
      </c>
      <c r="BG143" s="4681">
        <f t="shared" ca="1" si="420"/>
        <v>408583.74234143033</v>
      </c>
      <c r="BH143" s="382"/>
      <c r="BI143" s="4681"/>
      <c r="BJ143" s="4681"/>
      <c r="BK143" s="4681"/>
      <c r="BL143" s="4681"/>
      <c r="BM143" s="4681"/>
      <c r="BN143" s="4681"/>
      <c r="BO143" s="4681"/>
      <c r="BP143" s="4681"/>
      <c r="BQ143" s="4681"/>
      <c r="BR143" s="382"/>
      <c r="BS143" s="4681">
        <f t="shared" ca="1" si="421"/>
        <v>57679.295928773485</v>
      </c>
      <c r="BT143" s="4681">
        <f t="shared" ca="1" si="421"/>
        <v>72851.181003395148</v>
      </c>
      <c r="BU143" s="4681">
        <f t="shared" ca="1" si="421"/>
        <v>93952.739993988522</v>
      </c>
      <c r="BV143" s="4681">
        <f t="shared" ca="1" si="421"/>
        <v>182952.63032917562</v>
      </c>
      <c r="BW143" s="4681">
        <f t="shared" ca="1" si="421"/>
        <v>268944.97935613745</v>
      </c>
      <c r="BX143" s="4681">
        <f t="shared" ca="1" si="421"/>
        <v>301348.17882546328</v>
      </c>
      <c r="BY143" s="4681">
        <f t="shared" ca="1" si="421"/>
        <v>363428.69954905484</v>
      </c>
      <c r="BZ143" s="4681">
        <f t="shared" ca="1" si="421"/>
        <v>426388.14608038525</v>
      </c>
      <c r="CA143" s="4681">
        <f t="shared" ca="1" si="421"/>
        <v>490702.82620326476</v>
      </c>
      <c r="CC143" s="4678">
        <f t="shared" ca="1" si="424"/>
        <v>250916.51969662649</v>
      </c>
      <c r="CD143" s="4678">
        <f ca="1">SUMIF($C$45:$C$83,$C143,CD$45:CD$83)</f>
        <v>4509850.4363431856</v>
      </c>
      <c r="CF143" s="4681">
        <f t="shared" ca="1" si="422"/>
        <v>27078.188297605931</v>
      </c>
      <c r="CG143" s="4681">
        <f t="shared" ca="1" si="422"/>
        <v>35497.204464809445</v>
      </c>
      <c r="CH143" s="4681">
        <f t="shared" ca="1" si="422"/>
        <v>46889.645080745184</v>
      </c>
      <c r="CI143" s="4681">
        <f t="shared" ca="1" si="422"/>
        <v>111615.12472027223</v>
      </c>
      <c r="CJ143" s="4681">
        <f t="shared" ca="1" si="422"/>
        <v>176046.4101421879</v>
      </c>
      <c r="CK143" s="4681">
        <f t="shared" ca="1" si="422"/>
        <v>199654.060581978</v>
      </c>
      <c r="CL143" s="4681">
        <f t="shared" ca="1" si="422"/>
        <v>240430.15845220038</v>
      </c>
      <c r="CM143" s="4681">
        <f t="shared" ca="1" si="422"/>
        <v>278221.27932481642</v>
      </c>
      <c r="CN143" s="4681">
        <f t="shared" ca="1" si="422"/>
        <v>317402.65148056351</v>
      </c>
      <c r="CP143" s="4678">
        <f t="shared" ca="1" si="426"/>
        <v>159203.85806057544</v>
      </c>
      <c r="CQ143" s="4678">
        <f ca="1">SUMIF($C$45:$C$83,$C143,CQ$45:CQ$83)</f>
        <v>2817173.2551139519</v>
      </c>
      <c r="CR143" s="784" t="str">
        <f t="shared" ca="1" si="423"/>
        <v>ok</v>
      </c>
    </row>
    <row r="144" spans="3:96">
      <c r="C144" s="4672" t="s">
        <v>2096</v>
      </c>
      <c r="E144" s="4668">
        <f t="shared" ca="1" si="415"/>
        <v>81089.652683228604</v>
      </c>
      <c r="F144" s="4668">
        <f t="shared" ca="1" si="415"/>
        <v>89194.066194552957</v>
      </c>
      <c r="G144" s="4668">
        <f t="shared" ca="1" si="415"/>
        <v>99482.825709747282</v>
      </c>
      <c r="H144" s="4668">
        <f t="shared" ca="1" si="415"/>
        <v>109528.64118575033</v>
      </c>
      <c r="I144" s="4668">
        <f t="shared" ca="1" si="415"/>
        <v>119205.54819106862</v>
      </c>
      <c r="J144" s="4668">
        <f t="shared" ca="1" si="415"/>
        <v>128573.83204781574</v>
      </c>
      <c r="K144" s="4668">
        <f t="shared" ca="1" si="415"/>
        <v>137712.53358615178</v>
      </c>
      <c r="L144" s="4668">
        <f t="shared" ca="1" si="415"/>
        <v>146584.4943990059</v>
      </c>
      <c r="M144" s="4668">
        <f t="shared" ca="1" si="415"/>
        <v>155209.13665889512</v>
      </c>
      <c r="N144" s="382"/>
      <c r="O144" s="4668">
        <f t="shared" ca="1" si="416"/>
        <v>4529.0933389457705</v>
      </c>
      <c r="P144" s="4668">
        <f t="shared" ca="1" si="416"/>
        <v>4970.326797379329</v>
      </c>
      <c r="Q144" s="4668">
        <f t="shared" ca="1" si="416"/>
        <v>5530.5352729970691</v>
      </c>
      <c r="R144" s="4668">
        <f t="shared" ca="1" si="416"/>
        <v>6073.1945238834915</v>
      </c>
      <c r="S144" s="4668">
        <f t="shared" ca="1" si="416"/>
        <v>6591.4048865684808</v>
      </c>
      <c r="T144" s="4668">
        <f t="shared" ca="1" si="416"/>
        <v>7087.0944697016948</v>
      </c>
      <c r="U144" s="4668">
        <f t="shared" ca="1" si="416"/>
        <v>7562.9135079393564</v>
      </c>
      <c r="V144" s="4668">
        <f t="shared" ca="1" si="416"/>
        <v>8015.6705662479872</v>
      </c>
      <c r="W144" s="4668">
        <f t="shared" ca="1" si="416"/>
        <v>8444.6172026067288</v>
      </c>
      <c r="X144" s="382"/>
      <c r="Y144" s="4668">
        <f t="shared" ca="1" si="417"/>
        <v>0</v>
      </c>
      <c r="Z144" s="4668">
        <f t="shared" ca="1" si="417"/>
        <v>0</v>
      </c>
      <c r="AA144" s="4668">
        <f t="shared" ca="1" si="417"/>
        <v>0</v>
      </c>
      <c r="AB144" s="4668">
        <f t="shared" ca="1" si="417"/>
        <v>0</v>
      </c>
      <c r="AC144" s="4668">
        <f t="shared" ca="1" si="417"/>
        <v>0</v>
      </c>
      <c r="AD144" s="4668">
        <f t="shared" ca="1" si="417"/>
        <v>0</v>
      </c>
      <c r="AE144" s="4668">
        <f t="shared" ca="1" si="417"/>
        <v>0</v>
      </c>
      <c r="AF144" s="4668">
        <f t="shared" ca="1" si="417"/>
        <v>0</v>
      </c>
      <c r="AG144" s="4668">
        <f t="shared" ca="1" si="417"/>
        <v>0</v>
      </c>
      <c r="AH144" s="382"/>
      <c r="AI144" s="4668">
        <f t="shared" ca="1" si="418"/>
        <v>85618.746022174368</v>
      </c>
      <c r="AJ144" s="4668">
        <f t="shared" ca="1" si="418"/>
        <v>94164.392991932298</v>
      </c>
      <c r="AK144" s="4668">
        <f t="shared" ca="1" si="418"/>
        <v>105013.36098274436</v>
      </c>
      <c r="AL144" s="4668">
        <f t="shared" ca="1" si="418"/>
        <v>115601.83570963383</v>
      </c>
      <c r="AM144" s="4668">
        <f t="shared" ca="1" si="418"/>
        <v>125796.95307763711</v>
      </c>
      <c r="AN144" s="4668">
        <f t="shared" ca="1" si="418"/>
        <v>135660.92651751742</v>
      </c>
      <c r="AO144" s="4668">
        <f t="shared" ca="1" si="418"/>
        <v>145275.44709409116</v>
      </c>
      <c r="AP144" s="4668">
        <f t="shared" ca="1" si="418"/>
        <v>154600.16496525388</v>
      </c>
      <c r="AQ144" s="4668">
        <f t="shared" ca="1" si="418"/>
        <v>163653.75386150187</v>
      </c>
      <c r="AS144" s="4665">
        <f t="shared" ca="1" si="419"/>
        <v>125042.84235805401</v>
      </c>
      <c r="AT144" s="4665">
        <f t="shared" ca="1" si="419"/>
        <v>2515689.8699399619</v>
      </c>
      <c r="AU144" s="382"/>
      <c r="AV144" s="4670"/>
      <c r="AW144" s="4669"/>
      <c r="AX144" s="382"/>
      <c r="AY144" s="4668">
        <f t="shared" ca="1" si="420"/>
        <v>126404.63678877262</v>
      </c>
      <c r="AZ144" s="4668">
        <f t="shared" ca="1" si="420"/>
        <v>138775.55865061432</v>
      </c>
      <c r="BA144" s="4668">
        <f t="shared" ca="1" si="420"/>
        <v>154564.68723494236</v>
      </c>
      <c r="BB144" s="4668">
        <f t="shared" ca="1" si="420"/>
        <v>170039.47027421577</v>
      </c>
      <c r="BC144" s="4668">
        <f t="shared" ca="1" si="420"/>
        <v>185022.50658237515</v>
      </c>
      <c r="BD144" s="4668">
        <f t="shared" ca="1" si="420"/>
        <v>199601.07534122904</v>
      </c>
      <c r="BE144" s="4668">
        <f t="shared" ca="1" si="420"/>
        <v>213888.51690690633</v>
      </c>
      <c r="BF144" s="4668">
        <f t="shared" ca="1" si="420"/>
        <v>227831.91486289186</v>
      </c>
      <c r="BG144" s="4668">
        <f t="shared" ca="1" si="420"/>
        <v>241457.89062334309</v>
      </c>
      <c r="BH144" s="382"/>
      <c r="BI144" s="4668"/>
      <c r="BJ144" s="4668"/>
      <c r="BK144" s="4668"/>
      <c r="BL144" s="4668"/>
      <c r="BM144" s="4668"/>
      <c r="BN144" s="4668"/>
      <c r="BO144" s="4668"/>
      <c r="BP144" s="4668"/>
      <c r="BQ144" s="4668"/>
      <c r="BR144" s="382"/>
      <c r="BS144" s="4668">
        <f t="shared" ca="1" si="421"/>
        <v>130933.73012771839</v>
      </c>
      <c r="BT144" s="4668">
        <f t="shared" ca="1" si="421"/>
        <v>143745.88544799364</v>
      </c>
      <c r="BU144" s="4668">
        <f t="shared" ca="1" si="421"/>
        <v>160095.22250793941</v>
      </c>
      <c r="BV144" s="4668">
        <f t="shared" ca="1" si="421"/>
        <v>176112.66479809931</v>
      </c>
      <c r="BW144" s="4668">
        <f t="shared" ca="1" si="421"/>
        <v>191613.91146894364</v>
      </c>
      <c r="BX144" s="4668">
        <f t="shared" ca="1" si="421"/>
        <v>206688.16981093073</v>
      </c>
      <c r="BY144" s="4668">
        <f t="shared" ca="1" si="421"/>
        <v>221451.43041484567</v>
      </c>
      <c r="BZ144" s="4668">
        <f t="shared" ca="1" si="421"/>
        <v>235847.5854291399</v>
      </c>
      <c r="CA144" s="4668">
        <f t="shared" ca="1" si="421"/>
        <v>249902.50782594975</v>
      </c>
      <c r="CC144" s="4665">
        <f t="shared" ca="1" si="424"/>
        <v>190710.1230923956</v>
      </c>
      <c r="CD144" s="4665">
        <f t="shared" ca="1" si="425"/>
        <v>3836104.8597903056</v>
      </c>
      <c r="CF144" s="4668">
        <f t="shared" ca="1" si="422"/>
        <v>45314.984105544019</v>
      </c>
      <c r="CG144" s="4668">
        <f t="shared" ca="1" si="422"/>
        <v>49581.492456061365</v>
      </c>
      <c r="CH144" s="4668">
        <f t="shared" ca="1" si="422"/>
        <v>55081.861525195083</v>
      </c>
      <c r="CI144" s="4668">
        <f t="shared" ca="1" si="422"/>
        <v>60510.829088465463</v>
      </c>
      <c r="CJ144" s="4668">
        <f t="shared" ca="1" si="422"/>
        <v>65816.958391306485</v>
      </c>
      <c r="CK144" s="4668">
        <f t="shared" ca="1" si="422"/>
        <v>71027.24329341331</v>
      </c>
      <c r="CL144" s="4668">
        <f t="shared" ca="1" si="422"/>
        <v>76175.983320754531</v>
      </c>
      <c r="CM144" s="4668">
        <f t="shared" ca="1" si="422"/>
        <v>81247.420463885996</v>
      </c>
      <c r="CN144" s="4668">
        <f t="shared" ca="1" si="422"/>
        <v>86248.753964447911</v>
      </c>
      <c r="CP144" s="4665">
        <f t="shared" ca="1" si="426"/>
        <v>65667.280734341577</v>
      </c>
      <c r="CQ144" s="4665">
        <f t="shared" ca="1" si="427"/>
        <v>1320414.9898503441</v>
      </c>
      <c r="CR144" s="784" t="str">
        <f t="shared" ca="1" si="423"/>
        <v>ok</v>
      </c>
    </row>
    <row r="145" spans="3:96">
      <c r="C145" s="4682" t="s">
        <v>125</v>
      </c>
      <c r="E145" s="4681">
        <f t="shared" ca="1" si="415"/>
        <v>164599.3411971032</v>
      </c>
      <c r="F145" s="4681">
        <f t="shared" ca="1" si="415"/>
        <v>194788.17783253966</v>
      </c>
      <c r="G145" s="4681">
        <f t="shared" ca="1" si="415"/>
        <v>235469.23626142542</v>
      </c>
      <c r="H145" s="4681">
        <f t="shared" ca="1" si="415"/>
        <v>277653.13540069613</v>
      </c>
      <c r="I145" s="4681">
        <f t="shared" ca="1" si="415"/>
        <v>321165.47368561354</v>
      </c>
      <c r="J145" s="4681">
        <f t="shared" ca="1" si="415"/>
        <v>368508.65707272856</v>
      </c>
      <c r="K145" s="4681">
        <f t="shared" ca="1" si="415"/>
        <v>415640.19493714289</v>
      </c>
      <c r="L145" s="4681">
        <f t="shared" ca="1" si="415"/>
        <v>471773.29105153197</v>
      </c>
      <c r="M145" s="4681">
        <f t="shared" ca="1" si="415"/>
        <v>517010.19474815787</v>
      </c>
      <c r="N145" s="382"/>
      <c r="O145" s="4681">
        <f t="shared" ca="1" si="416"/>
        <v>196762.11722145267</v>
      </c>
      <c r="P145" s="4681">
        <f t="shared" ca="1" si="416"/>
        <v>270974.90841435589</v>
      </c>
      <c r="Q145" s="4681">
        <f t="shared" ca="1" si="416"/>
        <v>359398.41139983968</v>
      </c>
      <c r="R145" s="4681">
        <f t="shared" ca="1" si="416"/>
        <v>459234.66843766527</v>
      </c>
      <c r="S145" s="4681">
        <f t="shared" ca="1" si="416"/>
        <v>561819.76274467213</v>
      </c>
      <c r="T145" s="4681">
        <f t="shared" ca="1" si="416"/>
        <v>673451.90140382387</v>
      </c>
      <c r="U145" s="4681">
        <f t="shared" ca="1" si="416"/>
        <v>780186.67642715352</v>
      </c>
      <c r="V145" s="4681">
        <f t="shared" ca="1" si="416"/>
        <v>903373.96918183553</v>
      </c>
      <c r="W145" s="4681">
        <f t="shared" ca="1" si="416"/>
        <v>1008028.6527458454</v>
      </c>
      <c r="X145" s="382"/>
      <c r="Y145" s="4681">
        <f t="shared" ca="1" si="417"/>
        <v>0</v>
      </c>
      <c r="Z145" s="4681">
        <f t="shared" ca="1" si="417"/>
        <v>0</v>
      </c>
      <c r="AA145" s="4681">
        <f t="shared" ca="1" si="417"/>
        <v>0</v>
      </c>
      <c r="AB145" s="4681">
        <f t="shared" ca="1" si="417"/>
        <v>0</v>
      </c>
      <c r="AC145" s="4681">
        <f t="shared" ca="1" si="417"/>
        <v>0</v>
      </c>
      <c r="AD145" s="4681">
        <f t="shared" ca="1" si="417"/>
        <v>0</v>
      </c>
      <c r="AE145" s="4681">
        <f t="shared" ca="1" si="417"/>
        <v>0</v>
      </c>
      <c r="AF145" s="4681">
        <f t="shared" ca="1" si="417"/>
        <v>0</v>
      </c>
      <c r="AG145" s="4681">
        <f t="shared" ca="1" si="417"/>
        <v>0</v>
      </c>
      <c r="AH145" s="382"/>
      <c r="AI145" s="4681">
        <f t="shared" ca="1" si="418"/>
        <v>361361.45841855585</v>
      </c>
      <c r="AJ145" s="4681">
        <f t="shared" ca="1" si="418"/>
        <v>465763.08624689555</v>
      </c>
      <c r="AK145" s="4681">
        <f t="shared" ca="1" si="418"/>
        <v>594867.6476612651</v>
      </c>
      <c r="AL145" s="4681">
        <f t="shared" ca="1" si="418"/>
        <v>736887.8038383614</v>
      </c>
      <c r="AM145" s="4681">
        <f t="shared" ca="1" si="418"/>
        <v>882985.23643028561</v>
      </c>
      <c r="AN145" s="4681">
        <f t="shared" ca="1" si="418"/>
        <v>1041960.5584765523</v>
      </c>
      <c r="AO145" s="4681">
        <f t="shared" ca="1" si="418"/>
        <v>1195826.8713642966</v>
      </c>
      <c r="AP145" s="4681">
        <f t="shared" ca="1" si="418"/>
        <v>1375147.2602333676</v>
      </c>
      <c r="AQ145" s="4681">
        <f t="shared" ca="1" si="418"/>
        <v>1525038.8474940031</v>
      </c>
      <c r="AS145" s="4678">
        <f t="shared" ca="1" si="419"/>
        <v>908870.97446262045</v>
      </c>
      <c r="AT145" s="4678">
        <f t="shared" ca="1" si="419"/>
        <v>17318059.54659126</v>
      </c>
      <c r="AU145" s="382"/>
      <c r="AV145" s="4676"/>
      <c r="AW145" s="4675"/>
      <c r="AX145" s="382"/>
      <c r="AY145" s="4681">
        <f t="shared" ca="1" si="420"/>
        <v>377457.3116317126</v>
      </c>
      <c r="AZ145" s="4681">
        <f t="shared" ca="1" si="420"/>
        <v>439685.11350087402</v>
      </c>
      <c r="BA145" s="4681">
        <f t="shared" ca="1" si="420"/>
        <v>524220.46395985334</v>
      </c>
      <c r="BB145" s="4681">
        <f t="shared" ca="1" si="420"/>
        <v>612418.91082668304</v>
      </c>
      <c r="BC145" s="4681">
        <f t="shared" ca="1" si="420"/>
        <v>704038.16570763942</v>
      </c>
      <c r="BD145" s="4681">
        <f t="shared" ca="1" si="420"/>
        <v>803902.44435647049</v>
      </c>
      <c r="BE145" s="4681">
        <f t="shared" ca="1" si="420"/>
        <v>904483.56211026548</v>
      </c>
      <c r="BF145" s="4681">
        <f t="shared" ca="1" si="420"/>
        <v>1023292.1039811666</v>
      </c>
      <c r="BG145" s="4681">
        <f t="shared" ca="1" si="420"/>
        <v>1122893.4675883483</v>
      </c>
      <c r="BH145" s="382"/>
      <c r="BI145" s="4681"/>
      <c r="BJ145" s="4681"/>
      <c r="BK145" s="4681"/>
      <c r="BL145" s="4681"/>
      <c r="BM145" s="4681"/>
      <c r="BN145" s="4681"/>
      <c r="BO145" s="4681"/>
      <c r="BP145" s="4681"/>
      <c r="BQ145" s="4681"/>
      <c r="BR145" s="382"/>
      <c r="BS145" s="4681">
        <f t="shared" ca="1" si="421"/>
        <v>574219.42885316524</v>
      </c>
      <c r="BT145" s="4681">
        <f t="shared" ca="1" si="421"/>
        <v>710660.02191522985</v>
      </c>
      <c r="BU145" s="4681">
        <f t="shared" ca="1" si="421"/>
        <v>883618.87535969296</v>
      </c>
      <c r="BV145" s="4681">
        <f t="shared" ca="1" si="421"/>
        <v>1071653.5792643481</v>
      </c>
      <c r="BW145" s="4681">
        <f t="shared" ca="1" si="421"/>
        <v>1265857.9284523113</v>
      </c>
      <c r="BX145" s="4681">
        <f t="shared" ca="1" si="421"/>
        <v>1477354.3457602942</v>
      </c>
      <c r="BY145" s="4681">
        <f t="shared" ca="1" si="421"/>
        <v>1684670.2385374191</v>
      </c>
      <c r="BZ145" s="4681">
        <f t="shared" ca="1" si="421"/>
        <v>1926666.073163002</v>
      </c>
      <c r="CA145" s="4681">
        <f t="shared" ca="1" si="421"/>
        <v>2130922.1203341936</v>
      </c>
      <c r="CC145" s="4678">
        <f t="shared" ca="1" si="424"/>
        <v>1302846.9568488507</v>
      </c>
      <c r="CD145" s="4678">
        <f ca="1">SUMIF($C$45:$C$83,$C145,CD$45:CD$83)</f>
        <v>24989193.22761349</v>
      </c>
      <c r="CF145" s="4681">
        <f t="shared" ca="1" si="422"/>
        <v>212857.97043460939</v>
      </c>
      <c r="CG145" s="4681">
        <f t="shared" ca="1" si="422"/>
        <v>244896.93566833436</v>
      </c>
      <c r="CH145" s="4681">
        <f t="shared" ca="1" si="422"/>
        <v>288751.22769842786</v>
      </c>
      <c r="CI145" s="4681">
        <f t="shared" ca="1" si="422"/>
        <v>334765.77542598685</v>
      </c>
      <c r="CJ145" s="4681">
        <f t="shared" ca="1" si="422"/>
        <v>382872.69202202582</v>
      </c>
      <c r="CK145" s="4681">
        <f t="shared" ca="1" si="422"/>
        <v>435393.78728374193</v>
      </c>
      <c r="CL145" s="4681">
        <f t="shared" ca="1" si="422"/>
        <v>488843.36717312253</v>
      </c>
      <c r="CM145" s="4681">
        <f t="shared" ca="1" si="422"/>
        <v>551518.8129296347</v>
      </c>
      <c r="CN145" s="4681">
        <f t="shared" ca="1" si="422"/>
        <v>605883.27284019045</v>
      </c>
      <c r="CP145" s="4678">
        <f t="shared" ca="1" si="426"/>
        <v>393975.98238623049</v>
      </c>
      <c r="CQ145" s="4678">
        <f ca="1">SUMIF($C$45:$C$83,$C145,CQ$45:CQ$83)</f>
        <v>7671133.6810222287</v>
      </c>
      <c r="CR145" s="784" t="str">
        <f t="shared" ca="1" si="423"/>
        <v>ok</v>
      </c>
    </row>
    <row r="146" spans="3:96">
      <c r="C146" s="4677" t="s">
        <v>99</v>
      </c>
      <c r="E146" s="4668">
        <f t="shared" si="415"/>
        <v>0</v>
      </c>
      <c r="F146" s="4668">
        <f t="shared" si="415"/>
        <v>0</v>
      </c>
      <c r="G146" s="4668">
        <f t="shared" si="415"/>
        <v>0</v>
      </c>
      <c r="H146" s="4668">
        <f t="shared" si="415"/>
        <v>0</v>
      </c>
      <c r="I146" s="4668">
        <f t="shared" si="415"/>
        <v>0</v>
      </c>
      <c r="J146" s="4668">
        <f t="shared" si="415"/>
        <v>0</v>
      </c>
      <c r="K146" s="4668">
        <f t="shared" si="415"/>
        <v>0</v>
      </c>
      <c r="L146" s="4668">
        <f t="shared" si="415"/>
        <v>0</v>
      </c>
      <c r="M146" s="4668">
        <f t="shared" si="415"/>
        <v>0</v>
      </c>
      <c r="N146" s="382"/>
      <c r="O146" s="4668">
        <f t="shared" si="416"/>
        <v>0</v>
      </c>
      <c r="P146" s="4668">
        <f t="shared" si="416"/>
        <v>0</v>
      </c>
      <c r="Q146" s="4668">
        <f t="shared" si="416"/>
        <v>0</v>
      </c>
      <c r="R146" s="4668">
        <f t="shared" si="416"/>
        <v>0</v>
      </c>
      <c r="S146" s="4668">
        <f t="shared" si="416"/>
        <v>0</v>
      </c>
      <c r="T146" s="4668">
        <f t="shared" si="416"/>
        <v>0</v>
      </c>
      <c r="U146" s="4668">
        <f t="shared" si="416"/>
        <v>0</v>
      </c>
      <c r="V146" s="4668">
        <f t="shared" si="416"/>
        <v>0</v>
      </c>
      <c r="W146" s="4668">
        <f t="shared" si="416"/>
        <v>0</v>
      </c>
      <c r="X146" s="382"/>
      <c r="Y146" s="4668">
        <f t="shared" si="417"/>
        <v>0</v>
      </c>
      <c r="Z146" s="4668">
        <f t="shared" si="417"/>
        <v>0</v>
      </c>
      <c r="AA146" s="4668">
        <f t="shared" si="417"/>
        <v>0</v>
      </c>
      <c r="AB146" s="4668">
        <f t="shared" si="417"/>
        <v>0</v>
      </c>
      <c r="AC146" s="4668">
        <f t="shared" si="417"/>
        <v>0</v>
      </c>
      <c r="AD146" s="4668">
        <f t="shared" si="417"/>
        <v>0</v>
      </c>
      <c r="AE146" s="4668">
        <f t="shared" si="417"/>
        <v>0</v>
      </c>
      <c r="AF146" s="4668">
        <f t="shared" si="417"/>
        <v>0</v>
      </c>
      <c r="AG146" s="4668">
        <f t="shared" si="417"/>
        <v>0</v>
      </c>
      <c r="AH146" s="382"/>
      <c r="AI146" s="4668">
        <f t="shared" si="418"/>
        <v>0</v>
      </c>
      <c r="AJ146" s="4668">
        <f t="shared" si="418"/>
        <v>0</v>
      </c>
      <c r="AK146" s="4668">
        <f t="shared" si="418"/>
        <v>0</v>
      </c>
      <c r="AL146" s="4668">
        <f t="shared" si="418"/>
        <v>0</v>
      </c>
      <c r="AM146" s="4668">
        <f t="shared" si="418"/>
        <v>0</v>
      </c>
      <c r="AN146" s="4668">
        <f t="shared" si="418"/>
        <v>0</v>
      </c>
      <c r="AO146" s="4668">
        <f t="shared" si="418"/>
        <v>0</v>
      </c>
      <c r="AP146" s="4668">
        <f t="shared" si="418"/>
        <v>0</v>
      </c>
      <c r="AQ146" s="4668">
        <f t="shared" si="418"/>
        <v>0</v>
      </c>
      <c r="AS146" s="4665">
        <f t="shared" si="419"/>
        <v>0</v>
      </c>
      <c r="AT146" s="4665">
        <f t="shared" si="419"/>
        <v>0</v>
      </c>
      <c r="AU146" s="382"/>
      <c r="AV146" s="4676"/>
      <c r="AW146" s="4675"/>
      <c r="AX146" s="382"/>
      <c r="AY146" s="4668">
        <f t="shared" si="420"/>
        <v>0</v>
      </c>
      <c r="AZ146" s="4668">
        <f t="shared" si="420"/>
        <v>0</v>
      </c>
      <c r="BA146" s="4668">
        <f t="shared" si="420"/>
        <v>0</v>
      </c>
      <c r="BB146" s="4668">
        <f t="shared" si="420"/>
        <v>0</v>
      </c>
      <c r="BC146" s="4668">
        <f t="shared" si="420"/>
        <v>0</v>
      </c>
      <c r="BD146" s="4668">
        <f t="shared" si="420"/>
        <v>0</v>
      </c>
      <c r="BE146" s="4668">
        <f t="shared" si="420"/>
        <v>0</v>
      </c>
      <c r="BF146" s="4668">
        <f t="shared" si="420"/>
        <v>0</v>
      </c>
      <c r="BG146" s="4668">
        <f t="shared" si="420"/>
        <v>0</v>
      </c>
      <c r="BH146" s="382"/>
      <c r="BI146" s="4674"/>
      <c r="BJ146" s="4674"/>
      <c r="BK146" s="4674"/>
      <c r="BL146" s="4674"/>
      <c r="BM146" s="4674"/>
      <c r="BN146" s="4674"/>
      <c r="BO146" s="4674"/>
      <c r="BP146" s="4674"/>
      <c r="BQ146" s="4674"/>
      <c r="BR146" s="382"/>
      <c r="BS146" s="4668">
        <f t="shared" si="421"/>
        <v>0</v>
      </c>
      <c r="BT146" s="4668">
        <f t="shared" si="421"/>
        <v>0</v>
      </c>
      <c r="BU146" s="4668">
        <f t="shared" si="421"/>
        <v>0</v>
      </c>
      <c r="BV146" s="4668">
        <f t="shared" si="421"/>
        <v>0</v>
      </c>
      <c r="BW146" s="4668">
        <f t="shared" si="421"/>
        <v>0</v>
      </c>
      <c r="BX146" s="4668">
        <f t="shared" si="421"/>
        <v>0</v>
      </c>
      <c r="BY146" s="4668">
        <f t="shared" si="421"/>
        <v>0</v>
      </c>
      <c r="BZ146" s="4668">
        <f t="shared" si="421"/>
        <v>0</v>
      </c>
      <c r="CA146" s="4668">
        <f t="shared" si="421"/>
        <v>0</v>
      </c>
      <c r="CC146" s="4665">
        <f t="shared" si="424"/>
        <v>0</v>
      </c>
      <c r="CD146" s="4665">
        <f t="shared" si="425"/>
        <v>0</v>
      </c>
      <c r="CF146" s="4668">
        <f t="shared" si="422"/>
        <v>0</v>
      </c>
      <c r="CG146" s="4668">
        <f t="shared" si="422"/>
        <v>0</v>
      </c>
      <c r="CH146" s="4668">
        <f t="shared" si="422"/>
        <v>0</v>
      </c>
      <c r="CI146" s="4668">
        <f t="shared" si="422"/>
        <v>0</v>
      </c>
      <c r="CJ146" s="4668">
        <f t="shared" si="422"/>
        <v>0</v>
      </c>
      <c r="CK146" s="4668">
        <f t="shared" si="422"/>
        <v>0</v>
      </c>
      <c r="CL146" s="4668">
        <f t="shared" si="422"/>
        <v>0</v>
      </c>
      <c r="CM146" s="4668">
        <f t="shared" si="422"/>
        <v>0</v>
      </c>
      <c r="CN146" s="4668">
        <f t="shared" si="422"/>
        <v>0</v>
      </c>
      <c r="CP146" s="4665">
        <f t="shared" si="426"/>
        <v>0</v>
      </c>
      <c r="CQ146" s="4665">
        <f t="shared" si="427"/>
        <v>0</v>
      </c>
      <c r="CR146" s="784" t="str">
        <f t="shared" si="423"/>
        <v>ok</v>
      </c>
    </row>
    <row r="147" spans="3:96">
      <c r="C147" s="4672" t="s">
        <v>104</v>
      </c>
      <c r="E147" s="4681">
        <f t="shared" ca="1" si="415"/>
        <v>254189.08067251759</v>
      </c>
      <c r="F147" s="4681">
        <f t="shared" ca="1" si="415"/>
        <v>296239.38401903625</v>
      </c>
      <c r="G147" s="4681">
        <f t="shared" ca="1" si="415"/>
        <v>353756.09302867058</v>
      </c>
      <c r="H147" s="4681">
        <f t="shared" ca="1" si="415"/>
        <v>419115.02145843074</v>
      </c>
      <c r="I147" s="4681">
        <f t="shared" ca="1" si="415"/>
        <v>485843.61571716238</v>
      </c>
      <c r="J147" s="4681">
        <f t="shared" ca="1" si="415"/>
        <v>548901.34007230704</v>
      </c>
      <c r="K147" s="4681">
        <f t="shared" ca="1" si="415"/>
        <v>620578.98714410781</v>
      </c>
      <c r="L147" s="4681">
        <f t="shared" ca="1" si="415"/>
        <v>699052.54747853091</v>
      </c>
      <c r="M147" s="4681">
        <f t="shared" ca="1" si="415"/>
        <v>766772.40243963012</v>
      </c>
      <c r="N147" s="382"/>
      <c r="O147" s="4681">
        <f t="shared" ca="1" si="416"/>
        <v>242159.90317766037</v>
      </c>
      <c r="P147" s="4681">
        <f t="shared" ca="1" si="416"/>
        <v>321717.61837331415</v>
      </c>
      <c r="Q147" s="4681">
        <f t="shared" ca="1" si="416"/>
        <v>419650.2977116321</v>
      </c>
      <c r="R147" s="4681">
        <f t="shared" ca="1" si="416"/>
        <v>530195.72722800309</v>
      </c>
      <c r="S147" s="4681">
        <f t="shared" ca="1" si="416"/>
        <v>641312.27192334598</v>
      </c>
      <c r="T147" s="4681">
        <f t="shared" ca="1" si="416"/>
        <v>744412.20427200571</v>
      </c>
      <c r="U147" s="4681">
        <f t="shared" ca="1" si="416"/>
        <v>859588.89365070674</v>
      </c>
      <c r="V147" s="4681">
        <f t="shared" ca="1" si="416"/>
        <v>995324.01660085295</v>
      </c>
      <c r="W147" s="4681">
        <f t="shared" ca="1" si="416"/>
        <v>1110906.5275141895</v>
      </c>
      <c r="X147" s="382"/>
      <c r="Y147" s="4681">
        <f t="shared" ca="1" si="417"/>
        <v>163079.34993907297</v>
      </c>
      <c r="Z147" s="4681">
        <f t="shared" ca="1" si="417"/>
        <v>207118.33152863118</v>
      </c>
      <c r="AA147" s="4681">
        <f t="shared" ca="1" si="417"/>
        <v>248580.7022193344</v>
      </c>
      <c r="AB147" s="4681">
        <f t="shared" ca="1" si="417"/>
        <v>271897.92756039009</v>
      </c>
      <c r="AC147" s="4681">
        <f t="shared" ca="1" si="417"/>
        <v>286500.09847637045</v>
      </c>
      <c r="AD147" s="4681">
        <f t="shared" ca="1" si="417"/>
        <v>330294.67190679355</v>
      </c>
      <c r="AE147" s="4681">
        <f t="shared" ca="1" si="417"/>
        <v>372963.03435998171</v>
      </c>
      <c r="AF147" s="4681">
        <f t="shared" ca="1" si="417"/>
        <v>424198.15818689915</v>
      </c>
      <c r="AG147" s="4681">
        <f t="shared" ca="1" si="417"/>
        <v>473462.68277208111</v>
      </c>
      <c r="AH147" s="382"/>
      <c r="AI147" s="4681">
        <f t="shared" ca="1" si="418"/>
        <v>659428.33378925093</v>
      </c>
      <c r="AJ147" s="4681">
        <f t="shared" ca="1" si="418"/>
        <v>825075.33392098173</v>
      </c>
      <c r="AK147" s="4681">
        <f t="shared" ca="1" si="418"/>
        <v>1021987.0929596373</v>
      </c>
      <c r="AL147" s="4681">
        <f t="shared" ca="1" si="418"/>
        <v>1221208.676246824</v>
      </c>
      <c r="AM147" s="4681">
        <f t="shared" ca="1" si="418"/>
        <v>1413655.9861168789</v>
      </c>
      <c r="AN147" s="4681">
        <f t="shared" ca="1" si="418"/>
        <v>1623608.2162511065</v>
      </c>
      <c r="AO147" s="4681">
        <f t="shared" ca="1" si="418"/>
        <v>1853130.9151547961</v>
      </c>
      <c r="AP147" s="4681">
        <f t="shared" ca="1" si="418"/>
        <v>2118574.7222662829</v>
      </c>
      <c r="AQ147" s="4681">
        <f t="shared" ca="1" si="418"/>
        <v>2351141.6127259005</v>
      </c>
      <c r="AS147" s="4678">
        <f t="shared" ca="1" si="419"/>
        <v>1454201.2099368509</v>
      </c>
      <c r="AT147" s="4678">
        <f t="shared" ca="1" si="419"/>
        <v>28060596.180530503</v>
      </c>
      <c r="AU147" s="382"/>
      <c r="AV147" s="4670"/>
      <c r="AW147" s="4669"/>
      <c r="AX147" s="382"/>
      <c r="AY147" s="4681">
        <f t="shared" ca="1" si="420"/>
        <v>539580.16028211778</v>
      </c>
      <c r="AZ147" s="4681">
        <f t="shared" ca="1" si="420"/>
        <v>621011.66377262713</v>
      </c>
      <c r="BA147" s="4681">
        <f t="shared" ca="1" si="420"/>
        <v>733827.27505658823</v>
      </c>
      <c r="BB147" s="4681">
        <f t="shared" ca="1" si="420"/>
        <v>920641.98566309083</v>
      </c>
      <c r="BC147" s="4681">
        <f t="shared" ca="1" si="420"/>
        <v>1112414.8214544039</v>
      </c>
      <c r="BD147" s="4681">
        <f t="shared" ca="1" si="420"/>
        <v>1255130.4294125484</v>
      </c>
      <c r="BE147" s="4681">
        <f t="shared" ca="1" si="420"/>
        <v>1400986.6436094707</v>
      </c>
      <c r="BF147" s="4681">
        <f t="shared" ca="1" si="420"/>
        <v>1565121.5584862637</v>
      </c>
      <c r="BG147" s="4681">
        <f t="shared" ca="1" si="420"/>
        <v>1709699.8958911933</v>
      </c>
      <c r="BH147" s="382"/>
      <c r="BI147" s="4668"/>
      <c r="BJ147" s="4668"/>
      <c r="BK147" s="4668"/>
      <c r="BL147" s="4668"/>
      <c r="BM147" s="4668"/>
      <c r="BN147" s="4668"/>
      <c r="BO147" s="4668"/>
      <c r="BP147" s="4668"/>
      <c r="BQ147" s="4668"/>
      <c r="BR147" s="382"/>
      <c r="BS147" s="4681">
        <f t="shared" ca="1" si="421"/>
        <v>944819.41339885129</v>
      </c>
      <c r="BT147" s="4681">
        <f t="shared" ca="1" si="421"/>
        <v>1155232.9317349039</v>
      </c>
      <c r="BU147" s="4681">
        <f t="shared" ca="1" si="421"/>
        <v>1417606.0050776086</v>
      </c>
      <c r="BV147" s="4681">
        <f t="shared" ca="1" si="421"/>
        <v>1733624.7909045734</v>
      </c>
      <c r="BW147" s="4681">
        <f t="shared" ca="1" si="421"/>
        <v>2046457.7626702448</v>
      </c>
      <c r="BX147" s="4681">
        <f t="shared" ca="1" si="421"/>
        <v>2338945.1299746446</v>
      </c>
      <c r="BY147" s="4681">
        <f t="shared" ca="1" si="421"/>
        <v>2668951.9939107066</v>
      </c>
      <c r="BZ147" s="4681">
        <f t="shared" ca="1" si="421"/>
        <v>3040302.3615303384</v>
      </c>
      <c r="CA147" s="4681">
        <f t="shared" ca="1" si="421"/>
        <v>3371421.9969709087</v>
      </c>
      <c r="CC147" s="4678">
        <f t="shared" ca="1" si="424"/>
        <v>2079706.9317969754</v>
      </c>
      <c r="CD147" s="4678">
        <f ca="1">SUMIF($C$45:$C$83,$C147,CD$45:CD$83)</f>
        <v>39993152.922572508</v>
      </c>
      <c r="CF147" s="4681">
        <f t="shared" ca="1" si="422"/>
        <v>285391.07960960036</v>
      </c>
      <c r="CG147" s="4681">
        <f t="shared" ca="1" si="422"/>
        <v>330157.59781392221</v>
      </c>
      <c r="CH147" s="4681">
        <f t="shared" ca="1" si="422"/>
        <v>395618.91211797169</v>
      </c>
      <c r="CI147" s="4681">
        <f t="shared" ca="1" si="422"/>
        <v>512416.11465774925</v>
      </c>
      <c r="CJ147" s="4681">
        <f t="shared" ca="1" si="422"/>
        <v>632801.77655336587</v>
      </c>
      <c r="CK147" s="4681">
        <f t="shared" ca="1" si="422"/>
        <v>715336.91372353805</v>
      </c>
      <c r="CL147" s="4681">
        <f t="shared" ca="1" si="422"/>
        <v>815821.07875591051</v>
      </c>
      <c r="CM147" s="4681">
        <f t="shared" ca="1" si="422"/>
        <v>921727.63926405529</v>
      </c>
      <c r="CN147" s="4681">
        <f t="shared" ca="1" si="422"/>
        <v>1020280.3842450079</v>
      </c>
      <c r="CP147" s="4678">
        <f t="shared" ca="1" si="426"/>
        <v>625505.72186012461</v>
      </c>
      <c r="CQ147" s="4678">
        <f ca="1">SUMIF($C$45:$C$83,$C147,CQ$45:CQ$83)</f>
        <v>11932556.742042007</v>
      </c>
      <c r="CR147" s="784" t="str">
        <f t="shared" ca="1" si="423"/>
        <v>ok</v>
      </c>
    </row>
    <row r="148" spans="3:96" s="784" customFormat="1">
      <c r="E148" s="4663" t="str">
        <f t="shared" ref="E148:M148" ca="1" si="428">IF(ROUND(E147-E83,0)=0,"ok",E147-E83)</f>
        <v>ok</v>
      </c>
      <c r="F148" s="4663" t="str">
        <f t="shared" ca="1" si="428"/>
        <v>ok</v>
      </c>
      <c r="G148" s="4663" t="str">
        <f t="shared" ca="1" si="428"/>
        <v>ok</v>
      </c>
      <c r="H148" s="4663" t="str">
        <f t="shared" ca="1" si="428"/>
        <v>ok</v>
      </c>
      <c r="I148" s="4663" t="str">
        <f t="shared" ca="1" si="428"/>
        <v>ok</v>
      </c>
      <c r="J148" s="4663" t="str">
        <f t="shared" ca="1" si="428"/>
        <v>ok</v>
      </c>
      <c r="K148" s="4663" t="str">
        <f t="shared" ca="1" si="428"/>
        <v>ok</v>
      </c>
      <c r="L148" s="4663" t="str">
        <f t="shared" ca="1" si="428"/>
        <v>ok</v>
      </c>
      <c r="M148" s="4663" t="str">
        <f t="shared" ca="1" si="428"/>
        <v>ok</v>
      </c>
      <c r="O148" s="4663" t="str">
        <f t="shared" ref="O148:W148" ca="1" si="429">IF(ROUND(O147-O83,0)=0,"ok",O147-O83)</f>
        <v>ok</v>
      </c>
      <c r="P148" s="4663" t="str">
        <f t="shared" ca="1" si="429"/>
        <v>ok</v>
      </c>
      <c r="Q148" s="4663" t="str">
        <f t="shared" ca="1" si="429"/>
        <v>ok</v>
      </c>
      <c r="R148" s="4663" t="str">
        <f t="shared" ca="1" si="429"/>
        <v>ok</v>
      </c>
      <c r="S148" s="4663" t="str">
        <f t="shared" ca="1" si="429"/>
        <v>ok</v>
      </c>
      <c r="T148" s="4663" t="str">
        <f t="shared" ca="1" si="429"/>
        <v>ok</v>
      </c>
      <c r="U148" s="4663" t="str">
        <f t="shared" ca="1" si="429"/>
        <v>ok</v>
      </c>
      <c r="V148" s="4663" t="str">
        <f t="shared" ca="1" si="429"/>
        <v>ok</v>
      </c>
      <c r="W148" s="4663" t="str">
        <f t="shared" ca="1" si="429"/>
        <v>ok</v>
      </c>
      <c r="Y148" s="4663" t="str">
        <f t="shared" ref="Y148:AG148" ca="1" si="430">IF(ROUND(Y147-Y83,0)=0,"ok",Y147-Y83)</f>
        <v>ok</v>
      </c>
      <c r="Z148" s="4663" t="str">
        <f t="shared" ca="1" si="430"/>
        <v>ok</v>
      </c>
      <c r="AA148" s="4663" t="str">
        <f t="shared" ca="1" si="430"/>
        <v>ok</v>
      </c>
      <c r="AB148" s="4663" t="str">
        <f t="shared" ca="1" si="430"/>
        <v>ok</v>
      </c>
      <c r="AC148" s="4663" t="str">
        <f t="shared" ca="1" si="430"/>
        <v>ok</v>
      </c>
      <c r="AD148" s="4663" t="str">
        <f t="shared" ca="1" si="430"/>
        <v>ok</v>
      </c>
      <c r="AE148" s="4663" t="str">
        <f t="shared" ca="1" si="430"/>
        <v>ok</v>
      </c>
      <c r="AF148" s="4663" t="str">
        <f t="shared" ca="1" si="430"/>
        <v>ok</v>
      </c>
      <c r="AG148" s="4663" t="str">
        <f t="shared" ca="1" si="430"/>
        <v>ok</v>
      </c>
      <c r="AI148" s="4663" t="str">
        <f t="shared" ref="AI148:AQ148" ca="1" si="431">IF(ROUND(AI147-AI83,0)=0,"ok",AI147-AI83)</f>
        <v>ok</v>
      </c>
      <c r="AJ148" s="4663" t="str">
        <f t="shared" ca="1" si="431"/>
        <v>ok</v>
      </c>
      <c r="AK148" s="4663" t="str">
        <f t="shared" ca="1" si="431"/>
        <v>ok</v>
      </c>
      <c r="AL148" s="4663" t="str">
        <f t="shared" ca="1" si="431"/>
        <v>ok</v>
      </c>
      <c r="AM148" s="4663" t="str">
        <f t="shared" ca="1" si="431"/>
        <v>ok</v>
      </c>
      <c r="AN148" s="4663" t="str">
        <f t="shared" ca="1" si="431"/>
        <v>ok</v>
      </c>
      <c r="AO148" s="4663" t="str">
        <f t="shared" ca="1" si="431"/>
        <v>ok</v>
      </c>
      <c r="AP148" s="4663" t="str">
        <f t="shared" ca="1" si="431"/>
        <v>ok</v>
      </c>
      <c r="AQ148" s="4663" t="str">
        <f t="shared" ca="1" si="431"/>
        <v>ok</v>
      </c>
      <c r="AS148" s="4663" t="str">
        <f ca="1">IF(ROUND(AS147-AS83,0)=0,"ok",AS147-AS83)</f>
        <v>ok</v>
      </c>
      <c r="AT148" s="4663" t="str">
        <f ca="1">IF(ROUND(AT147-AT83,0)=0,"ok",AT147-AT83)</f>
        <v>ok</v>
      </c>
      <c r="AV148" s="4664"/>
      <c r="AY148" s="4663" t="str">
        <f t="shared" ref="AY148:BG148" ca="1" si="432">IF(ROUND(AY147-AY83,0)=0,"ok",AY147-AY83)</f>
        <v>ok</v>
      </c>
      <c r="AZ148" s="4663" t="str">
        <f t="shared" ca="1" si="432"/>
        <v>ok</v>
      </c>
      <c r="BA148" s="4663" t="str">
        <f t="shared" ca="1" si="432"/>
        <v>ok</v>
      </c>
      <c r="BB148" s="4663" t="str">
        <f t="shared" ca="1" si="432"/>
        <v>ok</v>
      </c>
      <c r="BC148" s="4663" t="str">
        <f t="shared" ca="1" si="432"/>
        <v>ok</v>
      </c>
      <c r="BD148" s="4663" t="str">
        <f t="shared" ca="1" si="432"/>
        <v>ok</v>
      </c>
      <c r="BE148" s="4663" t="str">
        <f t="shared" ca="1" si="432"/>
        <v>ok</v>
      </c>
      <c r="BF148" s="4663" t="str">
        <f t="shared" ca="1" si="432"/>
        <v>ok</v>
      </c>
      <c r="BG148" s="4663" t="str">
        <f t="shared" ca="1" si="432"/>
        <v>ok</v>
      </c>
      <c r="BI148" s="4663" t="str">
        <f t="shared" ref="BI148:BQ148" si="433">IF(ROUND(BI147-BI83,0)=0,"ok",BI147-BI83)</f>
        <v>ok</v>
      </c>
      <c r="BJ148" s="4663" t="str">
        <f t="shared" si="433"/>
        <v>ok</v>
      </c>
      <c r="BK148" s="4663" t="str">
        <f t="shared" si="433"/>
        <v>ok</v>
      </c>
      <c r="BL148" s="4663" t="str">
        <f t="shared" si="433"/>
        <v>ok</v>
      </c>
      <c r="BM148" s="4663" t="str">
        <f t="shared" si="433"/>
        <v>ok</v>
      </c>
      <c r="BN148" s="4663" t="str">
        <f t="shared" si="433"/>
        <v>ok</v>
      </c>
      <c r="BO148" s="4663" t="str">
        <f t="shared" si="433"/>
        <v>ok</v>
      </c>
      <c r="BP148" s="4663" t="str">
        <f t="shared" si="433"/>
        <v>ok</v>
      </c>
      <c r="BQ148" s="4663" t="str">
        <f t="shared" si="433"/>
        <v>ok</v>
      </c>
      <c r="BS148" s="4663" t="str">
        <f t="shared" ref="BS148:CA148" ca="1" si="434">IF(ROUND(BS147-BS83,0)=0,"ok",BS147-BS83)</f>
        <v>ok</v>
      </c>
      <c r="BT148" s="4663" t="str">
        <f t="shared" ca="1" si="434"/>
        <v>ok</v>
      </c>
      <c r="BU148" s="4663" t="str">
        <f t="shared" ca="1" si="434"/>
        <v>ok</v>
      </c>
      <c r="BV148" s="4663" t="str">
        <f t="shared" ca="1" si="434"/>
        <v>ok</v>
      </c>
      <c r="BW148" s="4663" t="str">
        <f t="shared" ca="1" si="434"/>
        <v>ok</v>
      </c>
      <c r="BX148" s="4663" t="str">
        <f t="shared" ca="1" si="434"/>
        <v>ok</v>
      </c>
      <c r="BY148" s="4663" t="str">
        <f t="shared" ca="1" si="434"/>
        <v>ok</v>
      </c>
      <c r="BZ148" s="4663" t="str">
        <f t="shared" ca="1" si="434"/>
        <v>ok</v>
      </c>
      <c r="CA148" s="4663" t="str">
        <f t="shared" ca="1" si="434"/>
        <v>ok</v>
      </c>
      <c r="CC148" s="4663" t="str">
        <f ca="1">IF(ROUND(CC147-CC83,0)=0,"ok",CC147-CC83)</f>
        <v>ok</v>
      </c>
      <c r="CD148" s="4663" t="str">
        <f ca="1">IF(ROUND(CD147-CD83,0)=0,"ok",CD147-CD83)</f>
        <v>ok</v>
      </c>
      <c r="CF148" s="4663" t="str">
        <f t="shared" ref="CF148:CN148" ca="1" si="435">IF(ROUND(CF147-CF83,0)=0,"ok",CF147-CF83)</f>
        <v>ok</v>
      </c>
      <c r="CG148" s="4663" t="str">
        <f t="shared" ca="1" si="435"/>
        <v>ok</v>
      </c>
      <c r="CH148" s="4663" t="str">
        <f t="shared" ca="1" si="435"/>
        <v>ok</v>
      </c>
      <c r="CI148" s="4663" t="str">
        <f t="shared" ca="1" si="435"/>
        <v>ok</v>
      </c>
      <c r="CJ148" s="4663" t="str">
        <f t="shared" ca="1" si="435"/>
        <v>ok</v>
      </c>
      <c r="CK148" s="4663" t="str">
        <f t="shared" ca="1" si="435"/>
        <v>ok</v>
      </c>
      <c r="CL148" s="4663" t="str">
        <f t="shared" ca="1" si="435"/>
        <v>ok</v>
      </c>
      <c r="CM148" s="4663" t="str">
        <f t="shared" ca="1" si="435"/>
        <v>ok</v>
      </c>
      <c r="CN148" s="4663" t="str">
        <f t="shared" ca="1" si="435"/>
        <v>ok</v>
      </c>
      <c r="CP148" s="4663" t="str">
        <f ca="1">IF(ROUND(CP147-CP83,0)=0,"ok",CP147-CP83)</f>
        <v>ok</v>
      </c>
      <c r="CQ148" s="4663" t="str">
        <f ca="1">IF(ROUND(CQ147-CQ83,0)=0,"ok",CQ147-CQ83)</f>
        <v>ok</v>
      </c>
      <c r="CR148" s="2331"/>
    </row>
    <row r="150" spans="3:96">
      <c r="C150" s="2334" t="str">
        <f>Preferences.moneyunits</f>
        <v>ZARm</v>
      </c>
      <c r="E150" s="17" t="s">
        <v>888</v>
      </c>
      <c r="F150" s="2331" t="s">
        <v>889</v>
      </c>
      <c r="O150" s="17" t="s">
        <v>890</v>
      </c>
      <c r="P150" s="2331" t="s">
        <v>891</v>
      </c>
      <c r="Y150" s="17" t="s">
        <v>892</v>
      </c>
      <c r="Z150" s="2331" t="s">
        <v>893</v>
      </c>
      <c r="AI150" s="17" t="s">
        <v>3830</v>
      </c>
      <c r="AS150" s="2331" t="s">
        <v>3829</v>
      </c>
      <c r="AV150" s="4688" t="s">
        <v>3828</v>
      </c>
      <c r="AY150" s="17" t="s">
        <v>4027</v>
      </c>
      <c r="BI150" s="17"/>
      <c r="BR150" s="2331" t="s">
        <v>3825</v>
      </c>
      <c r="BS150" s="17"/>
      <c r="CA150" s="665"/>
      <c r="CC150" s="2331" t="s">
        <v>3824</v>
      </c>
      <c r="CF150" s="2331" t="s">
        <v>3823</v>
      </c>
      <c r="CP150" s="2331" t="s">
        <v>3823</v>
      </c>
    </row>
    <row r="151" spans="3:96" ht="13.5" thickBot="1">
      <c r="C151" s="4687" t="s">
        <v>63</v>
      </c>
      <c r="E151" s="4684" t="s">
        <v>221</v>
      </c>
      <c r="F151" s="4684" t="s">
        <v>247</v>
      </c>
      <c r="G151" s="4684" t="s">
        <v>248</v>
      </c>
      <c r="H151" s="4684" t="s">
        <v>249</v>
      </c>
      <c r="I151" s="4684" t="s">
        <v>250</v>
      </c>
      <c r="J151" s="4684" t="s">
        <v>251</v>
      </c>
      <c r="K151" s="4684" t="s">
        <v>252</v>
      </c>
      <c r="L151" s="4684" t="s">
        <v>253</v>
      </c>
      <c r="M151" s="4684" t="s">
        <v>254</v>
      </c>
      <c r="N151" s="2334"/>
      <c r="O151" s="4684" t="s">
        <v>221</v>
      </c>
      <c r="P151" s="4684" t="s">
        <v>247</v>
      </c>
      <c r="Q151" s="4684" t="s">
        <v>248</v>
      </c>
      <c r="R151" s="4684" t="s">
        <v>249</v>
      </c>
      <c r="S151" s="4684" t="s">
        <v>250</v>
      </c>
      <c r="T151" s="4684" t="s">
        <v>251</v>
      </c>
      <c r="U151" s="4684" t="s">
        <v>252</v>
      </c>
      <c r="V151" s="4684" t="s">
        <v>253</v>
      </c>
      <c r="W151" s="4684" t="s">
        <v>254</v>
      </c>
      <c r="X151" s="2334"/>
      <c r="Y151" s="4684" t="s">
        <v>221</v>
      </c>
      <c r="Z151" s="4684" t="s">
        <v>247</v>
      </c>
      <c r="AA151" s="4684" t="s">
        <v>248</v>
      </c>
      <c r="AB151" s="4684" t="s">
        <v>249</v>
      </c>
      <c r="AC151" s="4684" t="s">
        <v>250</v>
      </c>
      <c r="AD151" s="4684" t="s">
        <v>251</v>
      </c>
      <c r="AE151" s="4684" t="s">
        <v>252</v>
      </c>
      <c r="AF151" s="4684" t="s">
        <v>253</v>
      </c>
      <c r="AG151" s="4684" t="s">
        <v>254</v>
      </c>
      <c r="AH151" s="2334"/>
      <c r="AI151" s="4684" t="s">
        <v>221</v>
      </c>
      <c r="AJ151" s="4684" t="s">
        <v>247</v>
      </c>
      <c r="AK151" s="4684" t="s">
        <v>248</v>
      </c>
      <c r="AL151" s="4684" t="s">
        <v>249</v>
      </c>
      <c r="AM151" s="4684" t="s">
        <v>250</v>
      </c>
      <c r="AN151" s="4684" t="s">
        <v>251</v>
      </c>
      <c r="AO151" s="4684" t="s">
        <v>252</v>
      </c>
      <c r="AP151" s="4684" t="s">
        <v>253</v>
      </c>
      <c r="AQ151" s="4684" t="s">
        <v>254</v>
      </c>
      <c r="AS151" s="4683" t="s">
        <v>3822</v>
      </c>
      <c r="AT151" s="4683" t="s">
        <v>3821</v>
      </c>
      <c r="AU151" s="2334"/>
      <c r="AV151" s="4686" t="s">
        <v>1000</v>
      </c>
      <c r="AW151" s="4685" t="s">
        <v>924</v>
      </c>
      <c r="AX151" s="2334"/>
      <c r="AY151" s="4684">
        <v>2010</v>
      </c>
      <c r="AZ151" s="4684">
        <v>2015</v>
      </c>
      <c r="BA151" s="4684">
        <v>2020</v>
      </c>
      <c r="BB151" s="4684">
        <v>2025</v>
      </c>
      <c r="BC151" s="4684">
        <v>2030</v>
      </c>
      <c r="BD151" s="4684">
        <v>2035</v>
      </c>
      <c r="BE151" s="4684">
        <v>2040</v>
      </c>
      <c r="BF151" s="4684">
        <v>2045</v>
      </c>
      <c r="BG151" s="4684">
        <v>2050</v>
      </c>
      <c r="BH151" s="2334"/>
      <c r="BI151" s="4684">
        <v>2010</v>
      </c>
      <c r="BJ151" s="4684">
        <v>2015</v>
      </c>
      <c r="BK151" s="4684">
        <v>2020</v>
      </c>
      <c r="BL151" s="4684">
        <v>2025</v>
      </c>
      <c r="BM151" s="4684">
        <v>2030</v>
      </c>
      <c r="BN151" s="4684">
        <v>2035</v>
      </c>
      <c r="BO151" s="4684">
        <v>2040</v>
      </c>
      <c r="BP151" s="4684">
        <v>2045</v>
      </c>
      <c r="BQ151" s="4684">
        <v>2050</v>
      </c>
      <c r="BR151" s="2334"/>
      <c r="BS151" s="4684" t="s">
        <v>221</v>
      </c>
      <c r="BT151" s="4684" t="s">
        <v>247</v>
      </c>
      <c r="BU151" s="4684" t="s">
        <v>248</v>
      </c>
      <c r="BV151" s="4684" t="s">
        <v>249</v>
      </c>
      <c r="BW151" s="4684" t="s">
        <v>250</v>
      </c>
      <c r="BX151" s="4684" t="s">
        <v>251</v>
      </c>
      <c r="BY151" s="4684" t="s">
        <v>252</v>
      </c>
      <c r="BZ151" s="4684" t="s">
        <v>253</v>
      </c>
      <c r="CA151" s="4684" t="s">
        <v>254</v>
      </c>
      <c r="CB151" s="784"/>
      <c r="CC151" s="4683" t="s">
        <v>3822</v>
      </c>
      <c r="CD151" s="4683" t="s">
        <v>3821</v>
      </c>
      <c r="CF151" s="4684" t="s">
        <v>221</v>
      </c>
      <c r="CG151" s="4684" t="s">
        <v>247</v>
      </c>
      <c r="CH151" s="4684" t="s">
        <v>248</v>
      </c>
      <c r="CI151" s="4684" t="s">
        <v>249</v>
      </c>
      <c r="CJ151" s="4684" t="s">
        <v>250</v>
      </c>
      <c r="CK151" s="4684" t="s">
        <v>251</v>
      </c>
      <c r="CL151" s="4684" t="s">
        <v>252</v>
      </c>
      <c r="CM151" s="4684" t="s">
        <v>253</v>
      </c>
      <c r="CN151" s="4684" t="s">
        <v>254</v>
      </c>
      <c r="CP151" s="4683" t="s">
        <v>3822</v>
      </c>
      <c r="CQ151" s="4683" t="s">
        <v>3821</v>
      </c>
    </row>
    <row r="152" spans="3:96" ht="13.5" thickTop="1">
      <c r="C152" s="4682" t="s">
        <v>3820</v>
      </c>
      <c r="E152" s="4681">
        <f t="shared" ref="E152:M158" ca="1" si="436">SUMIF($C$88:$C$126,$C152,E$88:E$126)</f>
        <v>227.12816639898935</v>
      </c>
      <c r="F152" s="4681">
        <f t="shared" ca="1" si="436"/>
        <v>295.34358478214665</v>
      </c>
      <c r="G152" s="4681">
        <f t="shared" ca="1" si="436"/>
        <v>1709.0993818106604</v>
      </c>
      <c r="H152" s="4681">
        <f t="shared" ca="1" si="436"/>
        <v>1907.4279642805193</v>
      </c>
      <c r="I152" s="4681">
        <f t="shared" ca="1" si="436"/>
        <v>2655.4466400780398</v>
      </c>
      <c r="J152" s="4681">
        <f t="shared" ca="1" si="436"/>
        <v>2965.8277585052419</v>
      </c>
      <c r="K152" s="4681">
        <f t="shared" ca="1" si="436"/>
        <v>3264.7877381854541</v>
      </c>
      <c r="L152" s="4681">
        <f t="shared" ca="1" si="436"/>
        <v>3380.5399656252857</v>
      </c>
      <c r="M152" s="4681">
        <f t="shared" ca="1" si="436"/>
        <v>3389.595784725886</v>
      </c>
      <c r="N152" s="382"/>
      <c r="O152" s="4681">
        <f t="shared" ref="O152:W158" ca="1" si="437">SUMIF($C$88:$C$126,$C152,O$88:O$126)</f>
        <v>18843.283575034882</v>
      </c>
      <c r="P152" s="4681">
        <f t="shared" ca="1" si="437"/>
        <v>20686.191346564825</v>
      </c>
      <c r="Q152" s="4681">
        <f t="shared" ca="1" si="437"/>
        <v>25062.116055229952</v>
      </c>
      <c r="R152" s="4681">
        <f t="shared" ca="1" si="437"/>
        <v>26884.248749087965</v>
      </c>
      <c r="S152" s="4681">
        <f t="shared" ca="1" si="437"/>
        <v>29126.240621087967</v>
      </c>
      <c r="T152" s="4681">
        <f t="shared" ca="1" si="437"/>
        <v>18121.748592559423</v>
      </c>
      <c r="U152" s="4681">
        <f t="shared" ca="1" si="437"/>
        <v>20675.730613362488</v>
      </c>
      <c r="V152" s="4681">
        <f t="shared" ca="1" si="437"/>
        <v>21740.504688373454</v>
      </c>
      <c r="W152" s="4681">
        <f t="shared" ca="1" si="437"/>
        <v>21740.504688373454</v>
      </c>
      <c r="X152" s="382"/>
      <c r="Y152" s="4681">
        <f t="shared" ref="Y152:AG158" ca="1" si="438">SUMIF($C$88:$C$126,$C152,Y$88:Y$126)</f>
        <v>162781.80482939689</v>
      </c>
      <c r="Z152" s="4681">
        <f t="shared" ca="1" si="438"/>
        <v>212238.13879491595</v>
      </c>
      <c r="AA152" s="4681">
        <f t="shared" ca="1" si="438"/>
        <v>258841.85950802636</v>
      </c>
      <c r="AB152" s="4681">
        <f t="shared" ca="1" si="438"/>
        <v>283668.61343773542</v>
      </c>
      <c r="AC152" s="4681">
        <f t="shared" ca="1" si="438"/>
        <v>304848.69748300349</v>
      </c>
      <c r="AD152" s="4681">
        <f t="shared" ca="1" si="438"/>
        <v>353396.78093466733</v>
      </c>
      <c r="AE152" s="4681">
        <f t="shared" ca="1" si="438"/>
        <v>401306.12022846215</v>
      </c>
      <c r="AF152" s="4681">
        <f t="shared" ca="1" si="438"/>
        <v>459969.62151255039</v>
      </c>
      <c r="AG152" s="4681">
        <f t="shared" ca="1" si="438"/>
        <v>516548.67074142373</v>
      </c>
      <c r="AH152" s="382"/>
      <c r="AI152" s="4681">
        <f t="shared" ref="AI152:AQ158" ca="1" si="439">SUMIF($C$88:$C$126,$C152,AI$88:AI$126)</f>
        <v>181852.21657083076</v>
      </c>
      <c r="AJ152" s="4681">
        <f t="shared" ca="1" si="439"/>
        <v>233219.6737262629</v>
      </c>
      <c r="AK152" s="4681">
        <f t="shared" ca="1" si="439"/>
        <v>285613.07494506694</v>
      </c>
      <c r="AL152" s="4681">
        <f t="shared" ca="1" si="439"/>
        <v>312460.29015110387</v>
      </c>
      <c r="AM152" s="4681">
        <f t="shared" ca="1" si="439"/>
        <v>336630.38474416948</v>
      </c>
      <c r="AN152" s="4681">
        <f t="shared" ca="1" si="439"/>
        <v>374484.357285732</v>
      </c>
      <c r="AO152" s="4681">
        <f t="shared" ca="1" si="439"/>
        <v>425246.63858001016</v>
      </c>
      <c r="AP152" s="4681">
        <f t="shared" ca="1" si="439"/>
        <v>485090.6661665492</v>
      </c>
      <c r="AQ152" s="4681">
        <f t="shared" ca="1" si="439"/>
        <v>541678.771214523</v>
      </c>
      <c r="AS152" s="4678">
        <f t="shared" ref="AS152:AT158" ca="1" si="440">SUMIF($C$88:$C$126,$C152,AS$88:AS$126)</f>
        <v>352919.5637093609</v>
      </c>
      <c r="AT152" s="4678">
        <f t="shared" ca="1" si="440"/>
        <v>6967736.137418001</v>
      </c>
      <c r="AU152" s="382"/>
      <c r="AV152" s="4676"/>
      <c r="AW152" s="4675"/>
      <c r="AX152" s="382"/>
      <c r="AY152" s="4681">
        <f t="shared" ref="AY152:BG158" ca="1" si="441">SUMIF($C$88:$C$126,$C152,AY$88:AY$126)</f>
        <v>447.92096810968002</v>
      </c>
      <c r="AZ152" s="4681">
        <f t="shared" ca="1" si="441"/>
        <v>582.44904856146957</v>
      </c>
      <c r="BA152" s="4681">
        <f t="shared" ca="1" si="441"/>
        <v>9095.0364125916967</v>
      </c>
      <c r="BB152" s="4681">
        <f t="shared" ca="1" si="441"/>
        <v>10237.203576503907</v>
      </c>
      <c r="BC152" s="4681">
        <f t="shared" ca="1" si="441"/>
        <v>14811.282350533962</v>
      </c>
      <c r="BD152" s="4681">
        <f t="shared" ca="1" si="441"/>
        <v>16917.915798716847</v>
      </c>
      <c r="BE152" s="4681">
        <f t="shared" ca="1" si="441"/>
        <v>18883.872545516966</v>
      </c>
      <c r="BF152" s="4681">
        <f t="shared" ca="1" si="441"/>
        <v>19554.894999012082</v>
      </c>
      <c r="BG152" s="4681">
        <f t="shared" ca="1" si="441"/>
        <v>19572.754040111548</v>
      </c>
      <c r="BH152" s="382"/>
      <c r="BI152" s="4681"/>
      <c r="BJ152" s="4681"/>
      <c r="BK152" s="4681"/>
      <c r="BL152" s="4681"/>
      <c r="BM152" s="4681"/>
      <c r="BN152" s="4681"/>
      <c r="BO152" s="4681"/>
      <c r="BP152" s="4681"/>
      <c r="BQ152" s="4681"/>
      <c r="BR152" s="382"/>
      <c r="BS152" s="4681">
        <f t="shared" ref="BS152:CA158" ca="1" si="442">SUMIF($C$88:$C$126,$C152,BS$88:BS$126)</f>
        <v>182073.00937254148</v>
      </c>
      <c r="BT152" s="4681">
        <f t="shared" ca="1" si="442"/>
        <v>233506.77919004226</v>
      </c>
      <c r="BU152" s="4681">
        <f t="shared" ca="1" si="442"/>
        <v>292999.011975848</v>
      </c>
      <c r="BV152" s="4681">
        <f t="shared" ca="1" si="442"/>
        <v>320790.06576332729</v>
      </c>
      <c r="BW152" s="4681">
        <f t="shared" ca="1" si="442"/>
        <v>348786.22045462538</v>
      </c>
      <c r="BX152" s="4681">
        <f t="shared" ca="1" si="442"/>
        <v>388436.44532594352</v>
      </c>
      <c r="BY152" s="4681">
        <f t="shared" ca="1" si="442"/>
        <v>440865.7233873416</v>
      </c>
      <c r="BZ152" s="4681">
        <f t="shared" ca="1" si="442"/>
        <v>501265.02119993593</v>
      </c>
      <c r="CA152" s="4681">
        <f t="shared" ca="1" si="442"/>
        <v>557861.9294699087</v>
      </c>
      <c r="CC152" s="4678">
        <f ca="1">SUMIF($C$88:$C$126,$C152,CC$88:CC$126)</f>
        <v>362953.80068216822</v>
      </c>
      <c r="CD152" s="4678">
        <f ca="1">SUMIF($C$88:$C$126,$C152,CD$88:CD$126)</f>
        <v>7154399.1351899188</v>
      </c>
      <c r="CF152" s="4681">
        <f t="shared" ref="CF152:CN158" ca="1" si="443">SUMIF($C$88:$C$126,$C152,CF$88:CF$126)</f>
        <v>220.79280171069067</v>
      </c>
      <c r="CG152" s="4681">
        <f t="shared" ca="1" si="443"/>
        <v>287.10546377932292</v>
      </c>
      <c r="CH152" s="4681">
        <f t="shared" ca="1" si="443"/>
        <v>7385.9370307810359</v>
      </c>
      <c r="CI152" s="4681">
        <f t="shared" ca="1" si="443"/>
        <v>8329.7756122233895</v>
      </c>
      <c r="CJ152" s="4681">
        <f t="shared" ca="1" si="443"/>
        <v>12155.835710455922</v>
      </c>
      <c r="CK152" s="4681">
        <f t="shared" ca="1" si="443"/>
        <v>13952.088040211604</v>
      </c>
      <c r="CL152" s="4681">
        <f t="shared" ca="1" si="443"/>
        <v>15619.08480733151</v>
      </c>
      <c r="CM152" s="4681">
        <f t="shared" ca="1" si="443"/>
        <v>16174.355033386793</v>
      </c>
      <c r="CN152" s="4681">
        <f t="shared" ca="1" si="443"/>
        <v>16183.158255385664</v>
      </c>
      <c r="CP152" s="4678">
        <f ca="1">SUMIF($C$88:$C$126,$C152,CP$88:CP$126)</f>
        <v>10034.236972807324</v>
      </c>
      <c r="CQ152" s="4678">
        <f ca="1">SUMIF($C$88:$C$126,$C152,CQ$88:CQ$126)</f>
        <v>186662.99777191781</v>
      </c>
      <c r="CR152" s="784" t="str">
        <f t="shared" ref="CR152:CR158" ca="1" si="444">IF(ABS(CD152-CQ152-AT152)&lt;1,"ok","err")</f>
        <v>ok</v>
      </c>
    </row>
    <row r="153" spans="3:96">
      <c r="C153" s="4672" t="s">
        <v>763</v>
      </c>
      <c r="E153" s="4668">
        <f t="shared" ca="1" si="436"/>
        <v>0</v>
      </c>
      <c r="F153" s="4668">
        <f t="shared" ca="1" si="436"/>
        <v>0</v>
      </c>
      <c r="G153" s="4668">
        <f t="shared" ca="1" si="436"/>
        <v>0</v>
      </c>
      <c r="H153" s="4668">
        <f t="shared" ca="1" si="436"/>
        <v>0</v>
      </c>
      <c r="I153" s="4668">
        <f t="shared" ca="1" si="436"/>
        <v>0</v>
      </c>
      <c r="J153" s="4668">
        <f t="shared" ca="1" si="436"/>
        <v>0</v>
      </c>
      <c r="K153" s="4668">
        <f t="shared" ca="1" si="436"/>
        <v>0</v>
      </c>
      <c r="L153" s="4668">
        <f t="shared" ca="1" si="436"/>
        <v>0</v>
      </c>
      <c r="M153" s="4668">
        <f t="shared" ca="1" si="436"/>
        <v>0</v>
      </c>
      <c r="N153" s="382"/>
      <c r="O153" s="4668">
        <f t="shared" ca="1" si="437"/>
        <v>0</v>
      </c>
      <c r="P153" s="4668">
        <f t="shared" ca="1" si="437"/>
        <v>0</v>
      </c>
      <c r="Q153" s="4668">
        <f t="shared" ca="1" si="437"/>
        <v>0</v>
      </c>
      <c r="R153" s="4668">
        <f t="shared" ca="1" si="437"/>
        <v>0</v>
      </c>
      <c r="S153" s="4668">
        <f t="shared" ca="1" si="437"/>
        <v>0</v>
      </c>
      <c r="T153" s="4668">
        <f t="shared" ca="1" si="437"/>
        <v>0</v>
      </c>
      <c r="U153" s="4668">
        <f t="shared" ca="1" si="437"/>
        <v>0</v>
      </c>
      <c r="V153" s="4668">
        <f t="shared" ca="1" si="437"/>
        <v>0</v>
      </c>
      <c r="W153" s="4668">
        <f t="shared" ca="1" si="437"/>
        <v>0</v>
      </c>
      <c r="X153" s="382"/>
      <c r="Y153" s="4668">
        <f t="shared" ca="1" si="438"/>
        <v>5.62077349368146</v>
      </c>
      <c r="Z153" s="4668">
        <f t="shared" ca="1" si="438"/>
        <v>8.764122121292246</v>
      </c>
      <c r="AA153" s="4668">
        <f t="shared" ca="1" si="438"/>
        <v>12.367001643382856</v>
      </c>
      <c r="AB153" s="4668">
        <f t="shared" ca="1" si="438"/>
        <v>16.802974642670797</v>
      </c>
      <c r="AC153" s="4668">
        <f t="shared" ca="1" si="438"/>
        <v>21.618960057781148</v>
      </c>
      <c r="AD153" s="4668">
        <f t="shared" ca="1" si="438"/>
        <v>27.084023267268361</v>
      </c>
      <c r="AE153" s="4668">
        <f t="shared" ca="1" si="438"/>
        <v>33.270909188734983</v>
      </c>
      <c r="AF153" s="4668">
        <f t="shared" ca="1" si="438"/>
        <v>40.259859293582508</v>
      </c>
      <c r="AG153" s="4668">
        <f t="shared" ca="1" si="438"/>
        <v>48.139347747294629</v>
      </c>
      <c r="AH153" s="382"/>
      <c r="AI153" s="4668">
        <f t="shared" ca="1" si="439"/>
        <v>5.62077349368146</v>
      </c>
      <c r="AJ153" s="4668">
        <f t="shared" ca="1" si="439"/>
        <v>8.764122121292246</v>
      </c>
      <c r="AK153" s="4668">
        <f t="shared" ca="1" si="439"/>
        <v>12.367001643382856</v>
      </c>
      <c r="AL153" s="4668">
        <f t="shared" ca="1" si="439"/>
        <v>16.802974642670797</v>
      </c>
      <c r="AM153" s="4668">
        <f t="shared" ca="1" si="439"/>
        <v>21.618960057781148</v>
      </c>
      <c r="AN153" s="4668">
        <f t="shared" ca="1" si="439"/>
        <v>27.084023267268361</v>
      </c>
      <c r="AO153" s="4668">
        <f t="shared" ca="1" si="439"/>
        <v>33.270909188734983</v>
      </c>
      <c r="AP153" s="4668">
        <f t="shared" ca="1" si="439"/>
        <v>40.259859293582508</v>
      </c>
      <c r="AQ153" s="4668">
        <f t="shared" ca="1" si="439"/>
        <v>48.139347747294629</v>
      </c>
      <c r="AS153" s="4665">
        <f t="shared" ca="1" si="440"/>
        <v>23.769774606187667</v>
      </c>
      <c r="AT153" s="4665">
        <f t="shared" ca="1" si="440"/>
        <v>433.07104942050171</v>
      </c>
      <c r="AU153" s="382"/>
      <c r="AV153" s="4670"/>
      <c r="AW153" s="4669"/>
      <c r="AX153" s="382"/>
      <c r="AY153" s="4668">
        <f t="shared" ca="1" si="441"/>
        <v>0</v>
      </c>
      <c r="AZ153" s="4668">
        <f t="shared" ca="1" si="441"/>
        <v>0</v>
      </c>
      <c r="BA153" s="4668">
        <f t="shared" ca="1" si="441"/>
        <v>0</v>
      </c>
      <c r="BB153" s="4668">
        <f t="shared" ca="1" si="441"/>
        <v>0</v>
      </c>
      <c r="BC153" s="4668">
        <f t="shared" ca="1" si="441"/>
        <v>0</v>
      </c>
      <c r="BD153" s="4668">
        <f t="shared" ca="1" si="441"/>
        <v>0</v>
      </c>
      <c r="BE153" s="4668">
        <f t="shared" ca="1" si="441"/>
        <v>0</v>
      </c>
      <c r="BF153" s="4668">
        <f t="shared" ca="1" si="441"/>
        <v>0</v>
      </c>
      <c r="BG153" s="4668">
        <f t="shared" ca="1" si="441"/>
        <v>0</v>
      </c>
      <c r="BH153" s="382"/>
      <c r="BI153" s="4668"/>
      <c r="BJ153" s="4668"/>
      <c r="BK153" s="4668"/>
      <c r="BL153" s="4668"/>
      <c r="BM153" s="4668"/>
      <c r="BN153" s="4668"/>
      <c r="BO153" s="4668"/>
      <c r="BP153" s="4668"/>
      <c r="BQ153" s="4668"/>
      <c r="BR153" s="382"/>
      <c r="BS153" s="4668">
        <f t="shared" ca="1" si="442"/>
        <v>5.62077349368146</v>
      </c>
      <c r="BT153" s="4668">
        <f t="shared" ca="1" si="442"/>
        <v>8.764122121292246</v>
      </c>
      <c r="BU153" s="4668">
        <f t="shared" ca="1" si="442"/>
        <v>12.367001643382856</v>
      </c>
      <c r="BV153" s="4668">
        <f t="shared" ca="1" si="442"/>
        <v>16.802974642670797</v>
      </c>
      <c r="BW153" s="4668">
        <f t="shared" ca="1" si="442"/>
        <v>21.618960057781148</v>
      </c>
      <c r="BX153" s="4668">
        <f t="shared" ca="1" si="442"/>
        <v>27.084023267268361</v>
      </c>
      <c r="BY153" s="4668">
        <f t="shared" ca="1" si="442"/>
        <v>33.270909188734983</v>
      </c>
      <c r="BZ153" s="4668">
        <f t="shared" ca="1" si="442"/>
        <v>40.259859293582508</v>
      </c>
      <c r="CA153" s="4668">
        <f t="shared" ca="1" si="442"/>
        <v>48.139347747294629</v>
      </c>
      <c r="CC153" s="4665">
        <f t="shared" ref="CC153:CC158" ca="1" si="445">SUMIF($C$88:$C$126,$C153,CC$88:CC$126)</f>
        <v>23.769774606187667</v>
      </c>
      <c r="CD153" s="4665">
        <f t="shared" ref="CD153:CD157" ca="1" si="446">SUMIF($C$88:$C$121,$C153,CD$88:CD$121)</f>
        <v>433.07104942050171</v>
      </c>
      <c r="CF153" s="4668">
        <f t="shared" ca="1" si="443"/>
        <v>0</v>
      </c>
      <c r="CG153" s="4668">
        <f t="shared" ca="1" si="443"/>
        <v>0</v>
      </c>
      <c r="CH153" s="4668">
        <f t="shared" ca="1" si="443"/>
        <v>0</v>
      </c>
      <c r="CI153" s="4668">
        <f t="shared" ca="1" si="443"/>
        <v>0</v>
      </c>
      <c r="CJ153" s="4668">
        <f t="shared" ca="1" si="443"/>
        <v>0</v>
      </c>
      <c r="CK153" s="4668">
        <f t="shared" ca="1" si="443"/>
        <v>0</v>
      </c>
      <c r="CL153" s="4668">
        <f t="shared" ca="1" si="443"/>
        <v>0</v>
      </c>
      <c r="CM153" s="4668">
        <f t="shared" ca="1" si="443"/>
        <v>0</v>
      </c>
      <c r="CN153" s="4668">
        <f t="shared" ca="1" si="443"/>
        <v>0</v>
      </c>
      <c r="CP153" s="4665">
        <f t="shared" ref="CP153:CP158" ca="1" si="447">SUMIF($C$88:$C$126,$C153,CP$88:CP$126)</f>
        <v>0</v>
      </c>
      <c r="CQ153" s="4665">
        <f t="shared" ref="CQ153:CQ157" ca="1" si="448">SUMIF($C$88:$C$121,$C153,CQ$88:CQ$121)</f>
        <v>0</v>
      </c>
      <c r="CR153" s="784" t="str">
        <f t="shared" ca="1" si="444"/>
        <v>ok</v>
      </c>
    </row>
    <row r="154" spans="3:96">
      <c r="C154" s="4682" t="s">
        <v>4</v>
      </c>
      <c r="E154" s="4681">
        <f t="shared" ca="1" si="436"/>
        <v>9523.4684915435464</v>
      </c>
      <c r="F154" s="4681">
        <f t="shared" ca="1" si="436"/>
        <v>11371.981533321828</v>
      </c>
      <c r="G154" s="4681">
        <f t="shared" ca="1" si="436"/>
        <v>13217.365201443256</v>
      </c>
      <c r="H154" s="4681">
        <f t="shared" ca="1" si="436"/>
        <v>30977.082313850289</v>
      </c>
      <c r="I154" s="4681">
        <f t="shared" ca="1" si="436"/>
        <v>48890.597105276567</v>
      </c>
      <c r="J154" s="4681">
        <f t="shared" ca="1" si="436"/>
        <v>55084.283484855478</v>
      </c>
      <c r="K154" s="4681">
        <f t="shared" ca="1" si="436"/>
        <v>61495.507520235558</v>
      </c>
      <c r="L154" s="4681">
        <f t="shared" ca="1" si="436"/>
        <v>68165.72136901223</v>
      </c>
      <c r="M154" s="4681">
        <f t="shared" ca="1" si="436"/>
        <v>75192.959532265435</v>
      </c>
      <c r="N154" s="382"/>
      <c r="O154" s="4681">
        <f t="shared" ca="1" si="437"/>
        <v>1152.9412087999999</v>
      </c>
      <c r="P154" s="4681">
        <f t="shared" ca="1" si="437"/>
        <v>1562.0620426354233</v>
      </c>
      <c r="Q154" s="4681">
        <f t="shared" ca="1" si="437"/>
        <v>1702.7537251504791</v>
      </c>
      <c r="R154" s="4681">
        <f t="shared" ca="1" si="437"/>
        <v>14482.201447190115</v>
      </c>
      <c r="S154" s="4681">
        <f t="shared" ca="1" si="437"/>
        <v>27262.242035784242</v>
      </c>
      <c r="T154" s="4681">
        <f t="shared" ca="1" si="437"/>
        <v>30610.48614398815</v>
      </c>
      <c r="U154" s="4681">
        <f t="shared" ca="1" si="437"/>
        <v>33959.572775563931</v>
      </c>
      <c r="V154" s="4681">
        <f t="shared" ca="1" si="437"/>
        <v>37309.642188236874</v>
      </c>
      <c r="W154" s="4681">
        <f t="shared" ca="1" si="437"/>
        <v>40660.842430341647</v>
      </c>
      <c r="X154" s="382"/>
      <c r="Y154" s="4681">
        <f t="shared" ca="1" si="438"/>
        <v>291.9243361824</v>
      </c>
      <c r="Z154" s="4681">
        <f t="shared" ca="1" si="438"/>
        <v>291.9243361824</v>
      </c>
      <c r="AA154" s="4681">
        <f t="shared" ca="1" si="438"/>
        <v>291.9243361824</v>
      </c>
      <c r="AB154" s="4681">
        <f t="shared" ca="1" si="438"/>
        <v>3289.6419819264006</v>
      </c>
      <c r="AC154" s="4681">
        <f t="shared" ca="1" si="438"/>
        <v>6287.3596276704002</v>
      </c>
      <c r="AD154" s="4681">
        <f t="shared" ca="1" si="438"/>
        <v>7072.1024668704013</v>
      </c>
      <c r="AE154" s="4681">
        <f t="shared" ca="1" si="438"/>
        <v>7856.8453060704014</v>
      </c>
      <c r="AF154" s="4681">
        <f t="shared" ca="1" si="438"/>
        <v>8641.5881452704016</v>
      </c>
      <c r="AG154" s="4681">
        <f t="shared" ca="1" si="438"/>
        <v>9426.3309844703999</v>
      </c>
      <c r="AH154" s="382"/>
      <c r="AI154" s="4681">
        <f t="shared" ca="1" si="439"/>
        <v>10968.334036525945</v>
      </c>
      <c r="AJ154" s="4681">
        <f t="shared" ca="1" si="439"/>
        <v>13225.967912139651</v>
      </c>
      <c r="AK154" s="4681">
        <f t="shared" ca="1" si="439"/>
        <v>15212.043262776135</v>
      </c>
      <c r="AL154" s="4681">
        <f t="shared" ca="1" si="439"/>
        <v>48748.925742966807</v>
      </c>
      <c r="AM154" s="4681">
        <f t="shared" ca="1" si="439"/>
        <v>82440.198768731207</v>
      </c>
      <c r="AN154" s="4681">
        <f t="shared" ca="1" si="439"/>
        <v>92766.872095714032</v>
      </c>
      <c r="AO154" s="4681">
        <f t="shared" ca="1" si="439"/>
        <v>103311.92560186989</v>
      </c>
      <c r="AP154" s="4681">
        <f t="shared" ca="1" si="439"/>
        <v>114116.95170251952</v>
      </c>
      <c r="AQ154" s="4681">
        <f t="shared" ca="1" si="439"/>
        <v>125280.13294707748</v>
      </c>
      <c r="AS154" s="4678">
        <f t="shared" ca="1" si="440"/>
        <v>67341.261341146732</v>
      </c>
      <c r="AT154" s="4678">
        <f t="shared" ca="1" si="440"/>
        <v>1194943.4730374857</v>
      </c>
      <c r="AU154" s="382"/>
      <c r="AV154" s="4676"/>
      <c r="AW154" s="4675"/>
      <c r="AX154" s="382"/>
      <c r="AY154" s="4681">
        <f t="shared" ca="1" si="441"/>
        <v>57266.30737612395</v>
      </c>
      <c r="AZ154" s="4681">
        <f t="shared" ca="1" si="441"/>
        <v>66604.659905393914</v>
      </c>
      <c r="BA154" s="4681">
        <f t="shared" ca="1" si="441"/>
        <v>76860.091690490357</v>
      </c>
      <c r="BB154" s="4681">
        <f t="shared" ca="1" si="441"/>
        <v>219929.88208890532</v>
      </c>
      <c r="BC154" s="4681">
        <f t="shared" ca="1" si="441"/>
        <v>363910.52298818622</v>
      </c>
      <c r="BD154" s="4681">
        <f t="shared" ca="1" si="441"/>
        <v>410617.60048114852</v>
      </c>
      <c r="BE154" s="4681">
        <f t="shared" ca="1" si="441"/>
        <v>458626.53638658056</v>
      </c>
      <c r="BF154" s="4681">
        <f t="shared" ca="1" si="441"/>
        <v>508185.58654192789</v>
      </c>
      <c r="BG154" s="4681">
        <f t="shared" ca="1" si="441"/>
        <v>559883.54865492054</v>
      </c>
      <c r="BH154" s="382"/>
      <c r="BI154" s="4681"/>
      <c r="BJ154" s="4681"/>
      <c r="BK154" s="4681"/>
      <c r="BL154" s="4681"/>
      <c r="BM154" s="4681"/>
      <c r="BN154" s="4681"/>
      <c r="BO154" s="4681"/>
      <c r="BP154" s="4681"/>
      <c r="BQ154" s="4681"/>
      <c r="BR154" s="382"/>
      <c r="BS154" s="4681">
        <f t="shared" ca="1" si="442"/>
        <v>58711.17292110635</v>
      </c>
      <c r="BT154" s="4681">
        <f t="shared" ca="1" si="442"/>
        <v>68458.646284211747</v>
      </c>
      <c r="BU154" s="4681">
        <f t="shared" ca="1" si="442"/>
        <v>78854.769751823231</v>
      </c>
      <c r="BV154" s="4681">
        <f t="shared" ca="1" si="442"/>
        <v>237701.72551802185</v>
      </c>
      <c r="BW154" s="4681">
        <f t="shared" ca="1" si="442"/>
        <v>397460.12465164089</v>
      </c>
      <c r="BX154" s="4681">
        <f t="shared" ca="1" si="442"/>
        <v>448300.18909200706</v>
      </c>
      <c r="BY154" s="4681">
        <f t="shared" ca="1" si="442"/>
        <v>500442.95446821488</v>
      </c>
      <c r="BZ154" s="4681">
        <f t="shared" ca="1" si="442"/>
        <v>554136.81687543518</v>
      </c>
      <c r="CA154" s="4681">
        <f t="shared" ca="1" si="442"/>
        <v>609970.72206973261</v>
      </c>
      <c r="CC154" s="4678">
        <f t="shared" ca="1" si="445"/>
        <v>328226.34684802155</v>
      </c>
      <c r="CD154" s="4678">
        <f ca="1">SUMIF($C$88:$C$126,$C154,CD$88:CD$126)</f>
        <v>5834591.1303125937</v>
      </c>
      <c r="CF154" s="4681">
        <f t="shared" ca="1" si="443"/>
        <v>47742.8388845804</v>
      </c>
      <c r="CG154" s="4681">
        <f t="shared" ca="1" si="443"/>
        <v>55232.678372072092</v>
      </c>
      <c r="CH154" s="4681">
        <f t="shared" ca="1" si="443"/>
        <v>63642.726489047098</v>
      </c>
      <c r="CI154" s="4681">
        <f t="shared" ca="1" si="443"/>
        <v>188952.79977505503</v>
      </c>
      <c r="CJ154" s="4681">
        <f t="shared" ca="1" si="443"/>
        <v>315019.92588290968</v>
      </c>
      <c r="CK154" s="4681">
        <f t="shared" ca="1" si="443"/>
        <v>355533.31699629308</v>
      </c>
      <c r="CL154" s="4681">
        <f t="shared" ca="1" si="443"/>
        <v>397131.02886634495</v>
      </c>
      <c r="CM154" s="4681">
        <f t="shared" ca="1" si="443"/>
        <v>440019.86517291568</v>
      </c>
      <c r="CN154" s="4681">
        <f t="shared" ca="1" si="443"/>
        <v>484690.5891226551</v>
      </c>
      <c r="CP154" s="4678">
        <f t="shared" ca="1" si="447"/>
        <v>260885.08550687481</v>
      </c>
      <c r="CQ154" s="4678">
        <f ca="1">SUMIF($C$88:$C$126,$C154,CQ$88:CQ$126)</f>
        <v>4639647.6572751086</v>
      </c>
      <c r="CR154" s="784" t="str">
        <f t="shared" ca="1" si="444"/>
        <v>ok</v>
      </c>
    </row>
    <row r="155" spans="3:96">
      <c r="C155" s="4672" t="s">
        <v>2096</v>
      </c>
      <c r="E155" s="4668">
        <f t="shared" ca="1" si="436"/>
        <v>89966.897474283207</v>
      </c>
      <c r="F155" s="4668">
        <f t="shared" ca="1" si="436"/>
        <v>98983.332689491392</v>
      </c>
      <c r="G155" s="4668">
        <f t="shared" ca="1" si="436"/>
        <v>110420.74515955517</v>
      </c>
      <c r="H155" s="4668">
        <f t="shared" ca="1" si="436"/>
        <v>121582.72395962117</v>
      </c>
      <c r="I155" s="4668">
        <f t="shared" ca="1" si="436"/>
        <v>132327.48349529685</v>
      </c>
      <c r="J155" s="4668">
        <f t="shared" ca="1" si="436"/>
        <v>142722.5592961559</v>
      </c>
      <c r="K155" s="4668">
        <f t="shared" ca="1" si="436"/>
        <v>152856.60541972541</v>
      </c>
      <c r="L155" s="4668">
        <f t="shared" ca="1" si="436"/>
        <v>162687.7777708642</v>
      </c>
      <c r="M155" s="4668">
        <f t="shared" ca="1" si="436"/>
        <v>172237.9171436438</v>
      </c>
      <c r="N155" s="382"/>
      <c r="O155" s="4668">
        <f t="shared" ca="1" si="437"/>
        <v>5281.5487267643912</v>
      </c>
      <c r="P155" s="4668">
        <f t="shared" ca="1" si="437"/>
        <v>5789.6789524918186</v>
      </c>
      <c r="Q155" s="4668">
        <f t="shared" ca="1" si="437"/>
        <v>6436.6046870930704</v>
      </c>
      <c r="R155" s="4668">
        <f t="shared" ca="1" si="437"/>
        <v>7064.4233939674414</v>
      </c>
      <c r="S155" s="4668">
        <f t="shared" ca="1" si="437"/>
        <v>7665.5052757449084</v>
      </c>
      <c r="T155" s="4668">
        <f t="shared" ca="1" si="437"/>
        <v>8241.9020759765044</v>
      </c>
      <c r="U155" s="4668">
        <f t="shared" ca="1" si="437"/>
        <v>8796.4245301363462</v>
      </c>
      <c r="V155" s="4668">
        <f t="shared" ca="1" si="437"/>
        <v>9325.4147455537204</v>
      </c>
      <c r="W155" s="4668">
        <f t="shared" ca="1" si="437"/>
        <v>9827.8506045304439</v>
      </c>
      <c r="X155" s="382"/>
      <c r="Y155" s="4668">
        <f t="shared" ca="1" si="438"/>
        <v>0</v>
      </c>
      <c r="Z155" s="4668">
        <f t="shared" ca="1" si="438"/>
        <v>0</v>
      </c>
      <c r="AA155" s="4668">
        <f t="shared" ca="1" si="438"/>
        <v>0</v>
      </c>
      <c r="AB155" s="4668">
        <f t="shared" ca="1" si="438"/>
        <v>0</v>
      </c>
      <c r="AC155" s="4668">
        <f t="shared" ca="1" si="438"/>
        <v>0</v>
      </c>
      <c r="AD155" s="4668">
        <f t="shared" ca="1" si="438"/>
        <v>0</v>
      </c>
      <c r="AE155" s="4668">
        <f t="shared" ca="1" si="438"/>
        <v>0</v>
      </c>
      <c r="AF155" s="4668">
        <f t="shared" ca="1" si="438"/>
        <v>0</v>
      </c>
      <c r="AG155" s="4668">
        <f t="shared" ca="1" si="438"/>
        <v>0</v>
      </c>
      <c r="AH155" s="382"/>
      <c r="AI155" s="4668">
        <f t="shared" ca="1" si="439"/>
        <v>95248.446201047613</v>
      </c>
      <c r="AJ155" s="4668">
        <f t="shared" ca="1" si="439"/>
        <v>104773.0116419832</v>
      </c>
      <c r="AK155" s="4668">
        <f t="shared" ca="1" si="439"/>
        <v>116857.34984664824</v>
      </c>
      <c r="AL155" s="4668">
        <f t="shared" ca="1" si="439"/>
        <v>128647.14735358862</v>
      </c>
      <c r="AM155" s="4668">
        <f t="shared" ca="1" si="439"/>
        <v>139992.98877104177</v>
      </c>
      <c r="AN155" s="4668">
        <f t="shared" ca="1" si="439"/>
        <v>150964.46137213241</v>
      </c>
      <c r="AO155" s="4668">
        <f t="shared" ca="1" si="439"/>
        <v>161653.02994986175</v>
      </c>
      <c r="AP155" s="4668">
        <f t="shared" ca="1" si="439"/>
        <v>172013.19251641797</v>
      </c>
      <c r="AQ155" s="4668">
        <f t="shared" ca="1" si="439"/>
        <v>182065.76774817423</v>
      </c>
      <c r="AS155" s="4665">
        <f t="shared" ca="1" si="440"/>
        <v>139135.04393343287</v>
      </c>
      <c r="AT155" s="4665">
        <f t="shared" ca="1" si="440"/>
        <v>2799284.1997865424</v>
      </c>
      <c r="AU155" s="382"/>
      <c r="AV155" s="4670"/>
      <c r="AW155" s="4669"/>
      <c r="AX155" s="382"/>
      <c r="AY155" s="4668">
        <f t="shared" ca="1" si="441"/>
        <v>165022.88642650814</v>
      </c>
      <c r="AZ155" s="4668">
        <f t="shared" ca="1" si="441"/>
        <v>181110.37406038653</v>
      </c>
      <c r="BA155" s="4668">
        <f t="shared" ca="1" si="441"/>
        <v>201661.49864196772</v>
      </c>
      <c r="BB155" s="4668">
        <f t="shared" ca="1" si="441"/>
        <v>221817.97404325806</v>
      </c>
      <c r="BC155" s="4668">
        <f t="shared" ca="1" si="441"/>
        <v>241352.35326170889</v>
      </c>
      <c r="BD155" s="4668">
        <f t="shared" ca="1" si="441"/>
        <v>260377.00474516663</v>
      </c>
      <c r="BE155" s="4668">
        <f t="shared" ca="1" si="441"/>
        <v>279037.57486349292</v>
      </c>
      <c r="BF155" s="4668">
        <f t="shared" ca="1" si="441"/>
        <v>297265.94524262805</v>
      </c>
      <c r="BG155" s="4668">
        <f t="shared" ca="1" si="441"/>
        <v>315095.90845714678</v>
      </c>
      <c r="BH155" s="382"/>
      <c r="BI155" s="4668"/>
      <c r="BJ155" s="4668"/>
      <c r="BK155" s="4668"/>
      <c r="BL155" s="4668"/>
      <c r="BM155" s="4668"/>
      <c r="BN155" s="4668"/>
      <c r="BO155" s="4668"/>
      <c r="BP155" s="4668"/>
      <c r="BQ155" s="4668"/>
      <c r="BR155" s="382"/>
      <c r="BS155" s="4668">
        <f t="shared" ca="1" si="442"/>
        <v>170304.43515327253</v>
      </c>
      <c r="BT155" s="4668">
        <f t="shared" ca="1" si="442"/>
        <v>186900.05301287831</v>
      </c>
      <c r="BU155" s="4668">
        <f t="shared" ca="1" si="442"/>
        <v>208098.10332906074</v>
      </c>
      <c r="BV155" s="4668">
        <f t="shared" ca="1" si="442"/>
        <v>228882.3974372255</v>
      </c>
      <c r="BW155" s="4668">
        <f t="shared" ca="1" si="442"/>
        <v>249017.85853745375</v>
      </c>
      <c r="BX155" s="4668">
        <f t="shared" ca="1" si="442"/>
        <v>268618.90682114317</v>
      </c>
      <c r="BY155" s="4668">
        <f t="shared" ca="1" si="442"/>
        <v>287833.99939362926</v>
      </c>
      <c r="BZ155" s="4668">
        <f t="shared" ca="1" si="442"/>
        <v>306591.35998818174</v>
      </c>
      <c r="CA155" s="4668">
        <f t="shared" ca="1" si="442"/>
        <v>324923.75906167721</v>
      </c>
      <c r="CC155" s="4665">
        <f t="shared" ca="1" si="445"/>
        <v>247907.87474828024</v>
      </c>
      <c r="CD155" s="4665">
        <f t="shared" ca="1" si="446"/>
        <v>4986467.4917836729</v>
      </c>
      <c r="CF155" s="4668">
        <f t="shared" ca="1" si="443"/>
        <v>75055.988952224929</v>
      </c>
      <c r="CG155" s="4668">
        <f t="shared" ca="1" si="443"/>
        <v>82127.041370895167</v>
      </c>
      <c r="CH155" s="4668">
        <f t="shared" ca="1" si="443"/>
        <v>91240.753482412532</v>
      </c>
      <c r="CI155" s="4668">
        <f t="shared" ca="1" si="443"/>
        <v>100235.25008363691</v>
      </c>
      <c r="CJ155" s="4668">
        <f t="shared" ca="1" si="443"/>
        <v>109024.86976641201</v>
      </c>
      <c r="CK155" s="4668">
        <f t="shared" ca="1" si="443"/>
        <v>117654.44544901072</v>
      </c>
      <c r="CL155" s="4668">
        <f t="shared" ca="1" si="443"/>
        <v>126180.96944376755</v>
      </c>
      <c r="CM155" s="4668">
        <f t="shared" ca="1" si="443"/>
        <v>134578.16747176377</v>
      </c>
      <c r="CN155" s="4668">
        <f t="shared" ca="1" si="443"/>
        <v>142857.99131350292</v>
      </c>
      <c r="CP155" s="4665">
        <f t="shared" ca="1" si="447"/>
        <v>108772.83081484737</v>
      </c>
      <c r="CQ155" s="4665">
        <f t="shared" ca="1" si="448"/>
        <v>2187183.291997131</v>
      </c>
      <c r="CR155" s="784" t="str">
        <f t="shared" ca="1" si="444"/>
        <v>ok</v>
      </c>
    </row>
    <row r="156" spans="3:96">
      <c r="C156" s="4682" t="s">
        <v>125</v>
      </c>
      <c r="E156" s="4681">
        <f t="shared" ca="1" si="436"/>
        <v>163957.02254284185</v>
      </c>
      <c r="F156" s="4681">
        <f t="shared" ca="1" si="436"/>
        <v>194930.74533312133</v>
      </c>
      <c r="G156" s="4681">
        <f t="shared" ca="1" si="436"/>
        <v>236582.63031240634</v>
      </c>
      <c r="H156" s="4681">
        <f t="shared" ca="1" si="436"/>
        <v>279695.69917497091</v>
      </c>
      <c r="I156" s="4681">
        <f t="shared" ca="1" si="436"/>
        <v>324074.14278673974</v>
      </c>
      <c r="J156" s="4681">
        <f t="shared" ca="1" si="436"/>
        <v>372331.002905245</v>
      </c>
      <c r="K156" s="4681">
        <f t="shared" ca="1" si="436"/>
        <v>420206.44818985969</v>
      </c>
      <c r="L156" s="4681">
        <f t="shared" ca="1" si="436"/>
        <v>477357.12612105673</v>
      </c>
      <c r="M156" s="4681">
        <f t="shared" ca="1" si="436"/>
        <v>522871.35519765102</v>
      </c>
      <c r="N156" s="382"/>
      <c r="O156" s="4681">
        <f t="shared" ca="1" si="437"/>
        <v>206600.22308252531</v>
      </c>
      <c r="P156" s="4681">
        <f t="shared" ca="1" si="437"/>
        <v>284523.65383507364</v>
      </c>
      <c r="Q156" s="4681">
        <f t="shared" ca="1" si="437"/>
        <v>377368.33196983172</v>
      </c>
      <c r="R156" s="4681">
        <f t="shared" ca="1" si="437"/>
        <v>482196.40185954852</v>
      </c>
      <c r="S156" s="4681">
        <f t="shared" ca="1" si="437"/>
        <v>589910.75088190567</v>
      </c>
      <c r="T156" s="4681">
        <f t="shared" ca="1" si="437"/>
        <v>707124.49647401494</v>
      </c>
      <c r="U156" s="4681">
        <f t="shared" ca="1" si="437"/>
        <v>819196.01024851133</v>
      </c>
      <c r="V156" s="4681">
        <f t="shared" ca="1" si="437"/>
        <v>948542.66764092736</v>
      </c>
      <c r="W156" s="4681">
        <f t="shared" ca="1" si="437"/>
        <v>1058430.0853831375</v>
      </c>
      <c r="X156" s="382"/>
      <c r="Y156" s="4681">
        <f t="shared" ca="1" si="438"/>
        <v>0</v>
      </c>
      <c r="Z156" s="4681">
        <f t="shared" ca="1" si="438"/>
        <v>0</v>
      </c>
      <c r="AA156" s="4681">
        <f t="shared" ca="1" si="438"/>
        <v>0</v>
      </c>
      <c r="AB156" s="4681">
        <f t="shared" ca="1" si="438"/>
        <v>0</v>
      </c>
      <c r="AC156" s="4681">
        <f t="shared" ca="1" si="438"/>
        <v>0</v>
      </c>
      <c r="AD156" s="4681">
        <f t="shared" ca="1" si="438"/>
        <v>0</v>
      </c>
      <c r="AE156" s="4681">
        <f t="shared" ca="1" si="438"/>
        <v>0</v>
      </c>
      <c r="AF156" s="4681">
        <f t="shared" ca="1" si="438"/>
        <v>0</v>
      </c>
      <c r="AG156" s="4681">
        <f t="shared" ca="1" si="438"/>
        <v>0</v>
      </c>
      <c r="AH156" s="382"/>
      <c r="AI156" s="4681">
        <f t="shared" ca="1" si="439"/>
        <v>370557.24562536716</v>
      </c>
      <c r="AJ156" s="4681">
        <f t="shared" ca="1" si="439"/>
        <v>479454.39916819497</v>
      </c>
      <c r="AK156" s="4681">
        <f t="shared" ca="1" si="439"/>
        <v>613950.96228223806</v>
      </c>
      <c r="AL156" s="4681">
        <f t="shared" ca="1" si="439"/>
        <v>761892.10103451926</v>
      </c>
      <c r="AM156" s="4681">
        <f t="shared" ca="1" si="439"/>
        <v>913984.89366864529</v>
      </c>
      <c r="AN156" s="4681">
        <f t="shared" ca="1" si="439"/>
        <v>1079455.49937926</v>
      </c>
      <c r="AO156" s="4681">
        <f t="shared" ca="1" si="439"/>
        <v>1239402.4584383711</v>
      </c>
      <c r="AP156" s="4681">
        <f t="shared" ca="1" si="439"/>
        <v>1425899.7937619842</v>
      </c>
      <c r="AQ156" s="4681">
        <f t="shared" ca="1" si="439"/>
        <v>1581301.4405807883</v>
      </c>
      <c r="AS156" s="4678">
        <f t="shared" ca="1" si="440"/>
        <v>940655.4215488187</v>
      </c>
      <c r="AT156" s="4678">
        <f t="shared" ca="1" si="440"/>
        <v>17914578.050850954</v>
      </c>
      <c r="AU156" s="382"/>
      <c r="AV156" s="4676"/>
      <c r="AW156" s="4675"/>
      <c r="AX156" s="382"/>
      <c r="AY156" s="4681">
        <f t="shared" ca="1" si="441"/>
        <v>510598.73068190052</v>
      </c>
      <c r="AZ156" s="4681">
        <f t="shared" ca="1" si="441"/>
        <v>593216.42933542095</v>
      </c>
      <c r="BA156" s="4681">
        <f t="shared" ca="1" si="441"/>
        <v>705621.60125038598</v>
      </c>
      <c r="BB156" s="4681">
        <f t="shared" ca="1" si="441"/>
        <v>823014.94226914947</v>
      </c>
      <c r="BC156" s="4681">
        <f t="shared" ca="1" si="441"/>
        <v>945100.43746623979</v>
      </c>
      <c r="BD156" s="4681">
        <f t="shared" ca="1" si="441"/>
        <v>1078205.0640148146</v>
      </c>
      <c r="BE156" s="4681">
        <f t="shared" ca="1" si="441"/>
        <v>1212516.8266544845</v>
      </c>
      <c r="BF156" s="4681">
        <f t="shared" ca="1" si="441"/>
        <v>1370942.3420873391</v>
      </c>
      <c r="BG156" s="4681">
        <f t="shared" ca="1" si="441"/>
        <v>1504600.3005792843</v>
      </c>
      <c r="BH156" s="382"/>
      <c r="BI156" s="4681"/>
      <c r="BJ156" s="4681"/>
      <c r="BK156" s="4681"/>
      <c r="BL156" s="4681"/>
      <c r="BM156" s="4681"/>
      <c r="BN156" s="4681"/>
      <c r="BO156" s="4681"/>
      <c r="BP156" s="4681"/>
      <c r="BQ156" s="4681"/>
      <c r="BR156" s="382"/>
      <c r="BS156" s="4681">
        <f t="shared" ca="1" si="442"/>
        <v>717198.95376442582</v>
      </c>
      <c r="BT156" s="4681">
        <f t="shared" ca="1" si="442"/>
        <v>877740.08317049453</v>
      </c>
      <c r="BU156" s="4681">
        <f t="shared" ca="1" si="442"/>
        <v>1082989.9332202175</v>
      </c>
      <c r="BV156" s="4681">
        <f t="shared" ca="1" si="442"/>
        <v>1305211.3441286981</v>
      </c>
      <c r="BW156" s="4681">
        <f t="shared" ca="1" si="442"/>
        <v>1535011.1883481455</v>
      </c>
      <c r="BX156" s="4681">
        <f t="shared" ca="1" si="442"/>
        <v>1785329.5604888294</v>
      </c>
      <c r="BY156" s="4681">
        <f t="shared" ca="1" si="442"/>
        <v>2031712.8369029961</v>
      </c>
      <c r="BZ156" s="4681">
        <f t="shared" ca="1" si="442"/>
        <v>2319485.0097282664</v>
      </c>
      <c r="CA156" s="4681">
        <f t="shared" ca="1" si="442"/>
        <v>2563030.385962422</v>
      </c>
      <c r="CC156" s="4678">
        <f t="shared" ca="1" si="445"/>
        <v>1579745.4773016106</v>
      </c>
      <c r="CD156" s="4678">
        <f ca="1">SUMIF($C$88:$C$126,$C156,CD$88:CD$126)</f>
        <v>30361830.609652724</v>
      </c>
      <c r="CF156" s="4681">
        <f t="shared" ca="1" si="443"/>
        <v>346641.70813905867</v>
      </c>
      <c r="CG156" s="4681">
        <f t="shared" ca="1" si="443"/>
        <v>398285.68400229956</v>
      </c>
      <c r="CH156" s="4681">
        <f t="shared" ca="1" si="443"/>
        <v>469038.97093797964</v>
      </c>
      <c r="CI156" s="4681">
        <f t="shared" ca="1" si="443"/>
        <v>543319.24309417862</v>
      </c>
      <c r="CJ156" s="4681">
        <f t="shared" ca="1" si="443"/>
        <v>621026.29467949993</v>
      </c>
      <c r="CK156" s="4681">
        <f t="shared" ca="1" si="443"/>
        <v>705874.06110956962</v>
      </c>
      <c r="CL156" s="4681">
        <f t="shared" ca="1" si="443"/>
        <v>792310.37846462498</v>
      </c>
      <c r="CM156" s="4681">
        <f t="shared" ca="1" si="443"/>
        <v>893585.21596628241</v>
      </c>
      <c r="CN156" s="4681">
        <f t="shared" ca="1" si="443"/>
        <v>981728.94538163312</v>
      </c>
      <c r="CP156" s="4678">
        <f t="shared" ca="1" si="447"/>
        <v>639090.05575279193</v>
      </c>
      <c r="CQ156" s="4678">
        <f ca="1">SUMIF($C$88:$C$126,$C156,CQ$88:CQ$126)</f>
        <v>12447252.558801766</v>
      </c>
      <c r="CR156" s="784" t="str">
        <f t="shared" ca="1" si="444"/>
        <v>ok</v>
      </c>
    </row>
    <row r="157" spans="3:96">
      <c r="C157" s="4677" t="s">
        <v>99</v>
      </c>
      <c r="E157" s="4668">
        <f t="shared" si="436"/>
        <v>0</v>
      </c>
      <c r="F157" s="4668">
        <f t="shared" si="436"/>
        <v>0</v>
      </c>
      <c r="G157" s="4668">
        <f t="shared" si="436"/>
        <v>0</v>
      </c>
      <c r="H157" s="4668">
        <f t="shared" si="436"/>
        <v>0</v>
      </c>
      <c r="I157" s="4668">
        <f t="shared" si="436"/>
        <v>0</v>
      </c>
      <c r="J157" s="4668">
        <f t="shared" si="436"/>
        <v>0</v>
      </c>
      <c r="K157" s="4668">
        <f t="shared" si="436"/>
        <v>0</v>
      </c>
      <c r="L157" s="4668">
        <f t="shared" si="436"/>
        <v>0</v>
      </c>
      <c r="M157" s="4668">
        <f t="shared" si="436"/>
        <v>0</v>
      </c>
      <c r="N157" s="382"/>
      <c r="O157" s="4668">
        <f t="shared" si="437"/>
        <v>0</v>
      </c>
      <c r="P157" s="4668">
        <f t="shared" si="437"/>
        <v>0</v>
      </c>
      <c r="Q157" s="4668">
        <f t="shared" si="437"/>
        <v>0</v>
      </c>
      <c r="R157" s="4668">
        <f t="shared" si="437"/>
        <v>0</v>
      </c>
      <c r="S157" s="4668">
        <f t="shared" si="437"/>
        <v>0</v>
      </c>
      <c r="T157" s="4668">
        <f t="shared" si="437"/>
        <v>0</v>
      </c>
      <c r="U157" s="4668">
        <f t="shared" si="437"/>
        <v>0</v>
      </c>
      <c r="V157" s="4668">
        <f t="shared" si="437"/>
        <v>0</v>
      </c>
      <c r="W157" s="4668">
        <f t="shared" si="437"/>
        <v>0</v>
      </c>
      <c r="X157" s="382"/>
      <c r="Y157" s="4668">
        <f t="shared" si="438"/>
        <v>0</v>
      </c>
      <c r="Z157" s="4668">
        <f t="shared" si="438"/>
        <v>0</v>
      </c>
      <c r="AA157" s="4668">
        <f t="shared" si="438"/>
        <v>0</v>
      </c>
      <c r="AB157" s="4668">
        <f t="shared" si="438"/>
        <v>0</v>
      </c>
      <c r="AC157" s="4668">
        <f t="shared" si="438"/>
        <v>0</v>
      </c>
      <c r="AD157" s="4668">
        <f t="shared" si="438"/>
        <v>0</v>
      </c>
      <c r="AE157" s="4668">
        <f t="shared" si="438"/>
        <v>0</v>
      </c>
      <c r="AF157" s="4668">
        <f t="shared" si="438"/>
        <v>0</v>
      </c>
      <c r="AG157" s="4668">
        <f t="shared" si="438"/>
        <v>0</v>
      </c>
      <c r="AH157" s="382"/>
      <c r="AI157" s="4668">
        <f t="shared" si="439"/>
        <v>0</v>
      </c>
      <c r="AJ157" s="4668">
        <f t="shared" si="439"/>
        <v>0</v>
      </c>
      <c r="AK157" s="4668">
        <f t="shared" si="439"/>
        <v>0</v>
      </c>
      <c r="AL157" s="4668">
        <f t="shared" si="439"/>
        <v>0</v>
      </c>
      <c r="AM157" s="4668">
        <f t="shared" si="439"/>
        <v>0</v>
      </c>
      <c r="AN157" s="4668">
        <f t="shared" si="439"/>
        <v>0</v>
      </c>
      <c r="AO157" s="4668">
        <f t="shared" si="439"/>
        <v>0</v>
      </c>
      <c r="AP157" s="4668">
        <f t="shared" si="439"/>
        <v>0</v>
      </c>
      <c r="AQ157" s="4668">
        <f t="shared" si="439"/>
        <v>0</v>
      </c>
      <c r="AS157" s="4665">
        <f t="shared" si="440"/>
        <v>0</v>
      </c>
      <c r="AT157" s="4665">
        <f t="shared" si="440"/>
        <v>0</v>
      </c>
      <c r="AU157" s="382"/>
      <c r="AV157" s="4676"/>
      <c r="AW157" s="4675"/>
      <c r="AX157" s="382"/>
      <c r="AY157" s="4668">
        <f t="shared" si="441"/>
        <v>0</v>
      </c>
      <c r="AZ157" s="4668">
        <f t="shared" si="441"/>
        <v>0</v>
      </c>
      <c r="BA157" s="4668">
        <f t="shared" si="441"/>
        <v>0</v>
      </c>
      <c r="BB157" s="4668">
        <f t="shared" si="441"/>
        <v>0</v>
      </c>
      <c r="BC157" s="4668">
        <f t="shared" si="441"/>
        <v>0</v>
      </c>
      <c r="BD157" s="4668">
        <f t="shared" si="441"/>
        <v>0</v>
      </c>
      <c r="BE157" s="4668">
        <f t="shared" si="441"/>
        <v>0</v>
      </c>
      <c r="BF157" s="4668">
        <f t="shared" si="441"/>
        <v>0</v>
      </c>
      <c r="BG157" s="4668">
        <f t="shared" si="441"/>
        <v>0</v>
      </c>
      <c r="BH157" s="382"/>
      <c r="BI157" s="4674"/>
      <c r="BJ157" s="4674"/>
      <c r="BK157" s="4674"/>
      <c r="BL157" s="4674"/>
      <c r="BM157" s="4674"/>
      <c r="BN157" s="4674"/>
      <c r="BO157" s="4674"/>
      <c r="BP157" s="4674"/>
      <c r="BQ157" s="4674"/>
      <c r="BR157" s="382"/>
      <c r="BS157" s="4668">
        <f t="shared" si="442"/>
        <v>0</v>
      </c>
      <c r="BT157" s="4668">
        <f t="shared" si="442"/>
        <v>0</v>
      </c>
      <c r="BU157" s="4668">
        <f t="shared" si="442"/>
        <v>0</v>
      </c>
      <c r="BV157" s="4668">
        <f t="shared" si="442"/>
        <v>0</v>
      </c>
      <c r="BW157" s="4668">
        <f t="shared" si="442"/>
        <v>0</v>
      </c>
      <c r="BX157" s="4668">
        <f t="shared" si="442"/>
        <v>0</v>
      </c>
      <c r="BY157" s="4668">
        <f t="shared" si="442"/>
        <v>0</v>
      </c>
      <c r="BZ157" s="4668">
        <f t="shared" si="442"/>
        <v>0</v>
      </c>
      <c r="CA157" s="4668">
        <f t="shared" si="442"/>
        <v>0</v>
      </c>
      <c r="CC157" s="4665">
        <f t="shared" si="445"/>
        <v>0</v>
      </c>
      <c r="CD157" s="4665">
        <f t="shared" si="446"/>
        <v>0</v>
      </c>
      <c r="CF157" s="4668">
        <f t="shared" si="443"/>
        <v>0</v>
      </c>
      <c r="CG157" s="4668">
        <f t="shared" si="443"/>
        <v>0</v>
      </c>
      <c r="CH157" s="4668">
        <f t="shared" si="443"/>
        <v>0</v>
      </c>
      <c r="CI157" s="4668">
        <f t="shared" si="443"/>
        <v>0</v>
      </c>
      <c r="CJ157" s="4668">
        <f t="shared" si="443"/>
        <v>0</v>
      </c>
      <c r="CK157" s="4668">
        <f t="shared" si="443"/>
        <v>0</v>
      </c>
      <c r="CL157" s="4668">
        <f t="shared" si="443"/>
        <v>0</v>
      </c>
      <c r="CM157" s="4668">
        <f t="shared" si="443"/>
        <v>0</v>
      </c>
      <c r="CN157" s="4668">
        <f t="shared" si="443"/>
        <v>0</v>
      </c>
      <c r="CP157" s="4665">
        <f t="shared" si="447"/>
        <v>0</v>
      </c>
      <c r="CQ157" s="4665">
        <f t="shared" si="448"/>
        <v>0</v>
      </c>
      <c r="CR157" s="784" t="str">
        <f t="shared" si="444"/>
        <v>ok</v>
      </c>
    </row>
    <row r="158" spans="3:96">
      <c r="C158" s="4672" t="s">
        <v>104</v>
      </c>
      <c r="E158" s="4681">
        <f t="shared" ca="1" si="436"/>
        <v>263674.5166750676</v>
      </c>
      <c r="F158" s="4681">
        <f t="shared" ca="1" si="436"/>
        <v>305581.40314071672</v>
      </c>
      <c r="G158" s="4681">
        <f t="shared" ca="1" si="436"/>
        <v>361929.84005521546</v>
      </c>
      <c r="H158" s="4681">
        <f t="shared" ca="1" si="436"/>
        <v>434162.93341272284</v>
      </c>
      <c r="I158" s="4681">
        <f t="shared" ca="1" si="436"/>
        <v>507947.67002739117</v>
      </c>
      <c r="J158" s="4681">
        <f t="shared" ca="1" si="436"/>
        <v>573103.67344476166</v>
      </c>
      <c r="K158" s="4681">
        <f t="shared" ca="1" si="436"/>
        <v>637823.34886800603</v>
      </c>
      <c r="L158" s="4681">
        <f t="shared" ca="1" si="436"/>
        <v>711591.16522655846</v>
      </c>
      <c r="M158" s="4681">
        <f t="shared" ca="1" si="436"/>
        <v>773691.82765828597</v>
      </c>
      <c r="N158" s="382"/>
      <c r="O158" s="4681">
        <f t="shared" ca="1" si="437"/>
        <v>231877.99659312455</v>
      </c>
      <c r="P158" s="4681">
        <f t="shared" ca="1" si="437"/>
        <v>312561.58617676573</v>
      </c>
      <c r="Q158" s="4681">
        <f t="shared" ca="1" si="437"/>
        <v>410569.80643730523</v>
      </c>
      <c r="R158" s="4681">
        <f t="shared" ca="1" si="437"/>
        <v>530627.27544979402</v>
      </c>
      <c r="S158" s="4681">
        <f t="shared" ca="1" si="437"/>
        <v>653964.73881452275</v>
      </c>
      <c r="T158" s="4681">
        <f t="shared" ca="1" si="437"/>
        <v>764098.63328653888</v>
      </c>
      <c r="U158" s="4681">
        <f t="shared" ca="1" si="437"/>
        <v>882627.73816757416</v>
      </c>
      <c r="V158" s="4681">
        <f t="shared" ca="1" si="437"/>
        <v>1016918.2292630913</v>
      </c>
      <c r="W158" s="4681">
        <f t="shared" ca="1" si="437"/>
        <v>1130659.2831063829</v>
      </c>
      <c r="X158" s="382"/>
      <c r="Y158" s="4681">
        <f t="shared" ca="1" si="438"/>
        <v>163079.34993907297</v>
      </c>
      <c r="Z158" s="4681">
        <f t="shared" ca="1" si="438"/>
        <v>212538.82725321961</v>
      </c>
      <c r="AA158" s="4681">
        <f t="shared" ca="1" si="438"/>
        <v>259146.15084585216</v>
      </c>
      <c r="AB158" s="4681">
        <f t="shared" ca="1" si="438"/>
        <v>286975.05839430448</v>
      </c>
      <c r="AC158" s="4681">
        <f t="shared" ca="1" si="438"/>
        <v>311157.6760707316</v>
      </c>
      <c r="AD158" s="4681">
        <f t="shared" ca="1" si="438"/>
        <v>360495.96742480499</v>
      </c>
      <c r="AE158" s="4681">
        <f t="shared" ca="1" si="438"/>
        <v>409196.23644372134</v>
      </c>
      <c r="AF158" s="4681">
        <f t="shared" ca="1" si="438"/>
        <v>468651.4695171144</v>
      </c>
      <c r="AG158" s="4681">
        <f t="shared" ca="1" si="438"/>
        <v>526023.14107364137</v>
      </c>
      <c r="AH158" s="382"/>
      <c r="AI158" s="4681">
        <f t="shared" ca="1" si="439"/>
        <v>658631.86320726515</v>
      </c>
      <c r="AJ158" s="4681">
        <f t="shared" ca="1" si="439"/>
        <v>830681.81657070201</v>
      </c>
      <c r="AK158" s="4681">
        <f t="shared" ca="1" si="439"/>
        <v>1031645.7973383728</v>
      </c>
      <c r="AL158" s="4681">
        <f t="shared" ca="1" si="439"/>
        <v>1251765.2672568213</v>
      </c>
      <c r="AM158" s="4681">
        <f t="shared" ca="1" si="439"/>
        <v>1473070.0849126456</v>
      </c>
      <c r="AN158" s="4681">
        <f t="shared" ca="1" si="439"/>
        <v>1697698.2741561059</v>
      </c>
      <c r="AO158" s="4681">
        <f t="shared" ca="1" si="439"/>
        <v>1929647.3234793018</v>
      </c>
      <c r="AP158" s="4681">
        <f t="shared" ca="1" si="439"/>
        <v>2197160.8640067647</v>
      </c>
      <c r="AQ158" s="4681">
        <f t="shared" ca="1" si="439"/>
        <v>2430374.2518383106</v>
      </c>
      <c r="AS158" s="4678">
        <f t="shared" ca="1" si="440"/>
        <v>1500075.0603073658</v>
      </c>
      <c r="AT158" s="4678">
        <f t="shared" ca="1" si="440"/>
        <v>28876974.932142399</v>
      </c>
      <c r="AU158" s="382"/>
      <c r="AV158" s="4670"/>
      <c r="AW158" s="4669"/>
      <c r="AX158" s="382"/>
      <c r="AY158" s="4681">
        <f t="shared" ca="1" si="441"/>
        <v>733335.8454526423</v>
      </c>
      <c r="AZ158" s="4681">
        <f t="shared" ca="1" si="441"/>
        <v>841513.91234976286</v>
      </c>
      <c r="BA158" s="4681">
        <f t="shared" ca="1" si="441"/>
        <v>993238.22799543559</v>
      </c>
      <c r="BB158" s="4681">
        <f t="shared" ca="1" si="441"/>
        <v>1275000.0019778169</v>
      </c>
      <c r="BC158" s="4681">
        <f t="shared" ca="1" si="441"/>
        <v>1565174.5960666689</v>
      </c>
      <c r="BD158" s="4681">
        <f t="shared" ca="1" si="441"/>
        <v>1766117.5850398466</v>
      </c>
      <c r="BE158" s="4681">
        <f t="shared" ca="1" si="441"/>
        <v>1969064.8104500747</v>
      </c>
      <c r="BF158" s="4681">
        <f t="shared" ca="1" si="441"/>
        <v>2195948.7688709069</v>
      </c>
      <c r="BG158" s="4681">
        <f t="shared" ca="1" si="441"/>
        <v>2399152.511731463</v>
      </c>
      <c r="BH158" s="382"/>
      <c r="BI158" s="4668"/>
      <c r="BJ158" s="4668"/>
      <c r="BK158" s="4668"/>
      <c r="BL158" s="4668"/>
      <c r="BM158" s="4668"/>
      <c r="BN158" s="4668"/>
      <c r="BO158" s="4668"/>
      <c r="BP158" s="4668"/>
      <c r="BQ158" s="4668"/>
      <c r="BR158" s="382"/>
      <c r="BS158" s="4681">
        <f t="shared" ca="1" si="442"/>
        <v>1128293.19198484</v>
      </c>
      <c r="BT158" s="4681">
        <f t="shared" ca="1" si="442"/>
        <v>1366614.3257797479</v>
      </c>
      <c r="BU158" s="4681">
        <f t="shared" ca="1" si="442"/>
        <v>1662954.1852785929</v>
      </c>
      <c r="BV158" s="4681">
        <f t="shared" ca="1" si="442"/>
        <v>2092602.3358219157</v>
      </c>
      <c r="BW158" s="4681">
        <f t="shared" ca="1" si="442"/>
        <v>2530297.0109519232</v>
      </c>
      <c r="BX158" s="4681">
        <f t="shared" ca="1" si="442"/>
        <v>2890712.1857511904</v>
      </c>
      <c r="BY158" s="4681">
        <f t="shared" ca="1" si="442"/>
        <v>3260888.7850613701</v>
      </c>
      <c r="BZ158" s="4681">
        <f t="shared" ca="1" si="442"/>
        <v>3681518.4676511134</v>
      </c>
      <c r="CA158" s="4681">
        <f t="shared" ca="1" si="442"/>
        <v>4055834.9359114878</v>
      </c>
      <c r="CC158" s="4678">
        <f t="shared" ca="1" si="445"/>
        <v>2518857.2693546866</v>
      </c>
      <c r="CD158" s="4678">
        <f ca="1">SUMIF($C$88:$C$126,$C158,CD$88:CD$126)</f>
        <v>48337721.437988319</v>
      </c>
      <c r="CF158" s="4681">
        <f t="shared" ca="1" si="443"/>
        <v>469661.32877757464</v>
      </c>
      <c r="CG158" s="4681">
        <f t="shared" ca="1" si="443"/>
        <v>535932.50920904614</v>
      </c>
      <c r="CH158" s="4681">
        <f t="shared" ca="1" si="443"/>
        <v>631308.3879402203</v>
      </c>
      <c r="CI158" s="4681">
        <f t="shared" ca="1" si="443"/>
        <v>840837.06856509391</v>
      </c>
      <c r="CJ158" s="4681">
        <f t="shared" ca="1" si="443"/>
        <v>1057226.9260392776</v>
      </c>
      <c r="CK158" s="4681">
        <f t="shared" ca="1" si="443"/>
        <v>1193013.9115950852</v>
      </c>
      <c r="CL158" s="4681">
        <f t="shared" ca="1" si="443"/>
        <v>1331241.4615820691</v>
      </c>
      <c r="CM158" s="4681">
        <f t="shared" ca="1" si="443"/>
        <v>1484357.6036443487</v>
      </c>
      <c r="CN158" s="4681">
        <f t="shared" ca="1" si="443"/>
        <v>1625460.6840731767</v>
      </c>
      <c r="CP158" s="4678">
        <f t="shared" ca="1" si="447"/>
        <v>1018782.2090473215</v>
      </c>
      <c r="CQ158" s="4678">
        <f ca="1">SUMIF($C$88:$C$126,$C158,CQ$88:CQ$126)</f>
        <v>19460746.505845919</v>
      </c>
      <c r="CR158" s="784" t="str">
        <f t="shared" ca="1" si="444"/>
        <v>ok</v>
      </c>
    </row>
    <row r="159" spans="3:96" s="784" customFormat="1">
      <c r="E159" s="4663" t="str">
        <f t="shared" ref="E159:M159" ca="1" si="449">IF(ROUND(E158-E126,0)=0,"ok",E158-E126)</f>
        <v>ok</v>
      </c>
      <c r="F159" s="4663" t="str">
        <f t="shared" ca="1" si="449"/>
        <v>ok</v>
      </c>
      <c r="G159" s="4663" t="str">
        <f t="shared" ca="1" si="449"/>
        <v>ok</v>
      </c>
      <c r="H159" s="4663" t="str">
        <f t="shared" ca="1" si="449"/>
        <v>ok</v>
      </c>
      <c r="I159" s="4663" t="str">
        <f t="shared" ca="1" si="449"/>
        <v>ok</v>
      </c>
      <c r="J159" s="4663" t="str">
        <f t="shared" ca="1" si="449"/>
        <v>ok</v>
      </c>
      <c r="K159" s="4663" t="str">
        <f t="shared" ca="1" si="449"/>
        <v>ok</v>
      </c>
      <c r="L159" s="4663" t="str">
        <f t="shared" ca="1" si="449"/>
        <v>ok</v>
      </c>
      <c r="M159" s="4663" t="str">
        <f t="shared" ca="1" si="449"/>
        <v>ok</v>
      </c>
      <c r="O159" s="4663" t="str">
        <f t="shared" ref="O159:W159" ca="1" si="450">IF(ROUND(O158-O126,0)=0,"ok",O158-O126)</f>
        <v>ok</v>
      </c>
      <c r="P159" s="4663" t="str">
        <f t="shared" ca="1" si="450"/>
        <v>ok</v>
      </c>
      <c r="Q159" s="4663" t="str">
        <f t="shared" ca="1" si="450"/>
        <v>ok</v>
      </c>
      <c r="R159" s="4663" t="str">
        <f t="shared" ca="1" si="450"/>
        <v>ok</v>
      </c>
      <c r="S159" s="4663" t="str">
        <f t="shared" ca="1" si="450"/>
        <v>ok</v>
      </c>
      <c r="T159" s="4663" t="str">
        <f t="shared" ca="1" si="450"/>
        <v>ok</v>
      </c>
      <c r="U159" s="4663" t="str">
        <f t="shared" ca="1" si="450"/>
        <v>ok</v>
      </c>
      <c r="V159" s="4663" t="str">
        <f t="shared" ca="1" si="450"/>
        <v>ok</v>
      </c>
      <c r="W159" s="4663" t="str">
        <f t="shared" ca="1" si="450"/>
        <v>ok</v>
      </c>
      <c r="Y159" s="4663" t="str">
        <f t="shared" ref="Y159:AG159" ca="1" si="451">IF(ROUND(Y158-Y126,0)=0,"ok",Y158-Y126)</f>
        <v>ok</v>
      </c>
      <c r="Z159" s="4663" t="str">
        <f t="shared" ca="1" si="451"/>
        <v>ok</v>
      </c>
      <c r="AA159" s="4663" t="str">
        <f t="shared" ca="1" si="451"/>
        <v>ok</v>
      </c>
      <c r="AB159" s="4663" t="str">
        <f t="shared" ca="1" si="451"/>
        <v>ok</v>
      </c>
      <c r="AC159" s="4663" t="str">
        <f t="shared" ca="1" si="451"/>
        <v>ok</v>
      </c>
      <c r="AD159" s="4663" t="str">
        <f t="shared" ca="1" si="451"/>
        <v>ok</v>
      </c>
      <c r="AE159" s="4663" t="str">
        <f t="shared" ca="1" si="451"/>
        <v>ok</v>
      </c>
      <c r="AF159" s="4663" t="str">
        <f t="shared" ca="1" si="451"/>
        <v>ok</v>
      </c>
      <c r="AG159" s="4663" t="str">
        <f t="shared" ca="1" si="451"/>
        <v>ok</v>
      </c>
      <c r="AI159" s="4663" t="str">
        <f t="shared" ref="AI159:AQ159" ca="1" si="452">IF(ROUND(AI158-AI126,0)=0,"ok",AI158-AI126)</f>
        <v>ok</v>
      </c>
      <c r="AJ159" s="4663" t="str">
        <f t="shared" ca="1" si="452"/>
        <v>ok</v>
      </c>
      <c r="AK159" s="4663" t="str">
        <f t="shared" ca="1" si="452"/>
        <v>ok</v>
      </c>
      <c r="AL159" s="4663" t="str">
        <f t="shared" ca="1" si="452"/>
        <v>ok</v>
      </c>
      <c r="AM159" s="4663" t="str">
        <f t="shared" ca="1" si="452"/>
        <v>ok</v>
      </c>
      <c r="AN159" s="4663" t="str">
        <f t="shared" ca="1" si="452"/>
        <v>ok</v>
      </c>
      <c r="AO159" s="4663" t="str">
        <f t="shared" ca="1" si="452"/>
        <v>ok</v>
      </c>
      <c r="AP159" s="4663" t="str">
        <f t="shared" ca="1" si="452"/>
        <v>ok</v>
      </c>
      <c r="AQ159" s="4663" t="str">
        <f t="shared" ca="1" si="452"/>
        <v>ok</v>
      </c>
      <c r="AS159" s="4663" t="str">
        <f ca="1">IF(ROUND(AS158-AS126,0)=0,"ok",AS158-AS126)</f>
        <v>ok</v>
      </c>
      <c r="AT159" s="4663" t="str">
        <f ca="1">IF(ROUND(AT158-AT126,0)=0,"ok",AT158-AT126)</f>
        <v>ok</v>
      </c>
      <c r="AV159" s="4664"/>
      <c r="AY159" s="4663" t="str">
        <f t="shared" ref="AY159:BG159" ca="1" si="453">IF(ROUND(AY158-AY126,0)=0,"ok",AY158-AY126)</f>
        <v>ok</v>
      </c>
      <c r="AZ159" s="4663" t="str">
        <f t="shared" ca="1" si="453"/>
        <v>ok</v>
      </c>
      <c r="BA159" s="4663" t="str">
        <f t="shared" ca="1" si="453"/>
        <v>ok</v>
      </c>
      <c r="BB159" s="4663" t="str">
        <f t="shared" ca="1" si="453"/>
        <v>ok</v>
      </c>
      <c r="BC159" s="4663" t="str">
        <f t="shared" ca="1" si="453"/>
        <v>ok</v>
      </c>
      <c r="BD159" s="4663" t="str">
        <f t="shared" ca="1" si="453"/>
        <v>ok</v>
      </c>
      <c r="BE159" s="4663" t="str">
        <f t="shared" ca="1" si="453"/>
        <v>ok</v>
      </c>
      <c r="BF159" s="4663" t="str">
        <f t="shared" ca="1" si="453"/>
        <v>ok</v>
      </c>
      <c r="BG159" s="4663" t="str">
        <f t="shared" ca="1" si="453"/>
        <v>ok</v>
      </c>
      <c r="BI159" s="4663" t="str">
        <f t="shared" ref="BI159:BQ159" si="454">IF(ROUND(BI158-BI126,0)=0,"ok",BI158-BI126)</f>
        <v>ok</v>
      </c>
      <c r="BJ159" s="4663" t="str">
        <f t="shared" si="454"/>
        <v>ok</v>
      </c>
      <c r="BK159" s="4663" t="str">
        <f t="shared" si="454"/>
        <v>ok</v>
      </c>
      <c r="BL159" s="4663" t="str">
        <f t="shared" si="454"/>
        <v>ok</v>
      </c>
      <c r="BM159" s="4663" t="str">
        <f t="shared" si="454"/>
        <v>ok</v>
      </c>
      <c r="BN159" s="4663" t="str">
        <f t="shared" si="454"/>
        <v>ok</v>
      </c>
      <c r="BO159" s="4663" t="str">
        <f t="shared" si="454"/>
        <v>ok</v>
      </c>
      <c r="BP159" s="4663" t="str">
        <f t="shared" si="454"/>
        <v>ok</v>
      </c>
      <c r="BQ159" s="4663" t="str">
        <f t="shared" si="454"/>
        <v>ok</v>
      </c>
      <c r="BS159" s="4663" t="str">
        <f t="shared" ref="BS159:CA159" ca="1" si="455">IF(ROUND(BS158-BS126,0)=0,"ok",BS158-BS126)</f>
        <v>ok</v>
      </c>
      <c r="BT159" s="4663" t="str">
        <f t="shared" ca="1" si="455"/>
        <v>ok</v>
      </c>
      <c r="BU159" s="4663" t="str">
        <f t="shared" ca="1" si="455"/>
        <v>ok</v>
      </c>
      <c r="BV159" s="4663" t="str">
        <f t="shared" ca="1" si="455"/>
        <v>ok</v>
      </c>
      <c r="BW159" s="4663" t="str">
        <f t="shared" ca="1" si="455"/>
        <v>ok</v>
      </c>
      <c r="BX159" s="4663" t="str">
        <f t="shared" ca="1" si="455"/>
        <v>ok</v>
      </c>
      <c r="BY159" s="4663" t="str">
        <f t="shared" ca="1" si="455"/>
        <v>ok</v>
      </c>
      <c r="BZ159" s="4663" t="str">
        <f t="shared" ca="1" si="455"/>
        <v>ok</v>
      </c>
      <c r="CA159" s="4663" t="str">
        <f t="shared" ca="1" si="455"/>
        <v>ok</v>
      </c>
      <c r="CC159" s="4663" t="str">
        <f ca="1">IF(ROUND(CC158-CC126,0)=0,"ok",CC158-CC126)</f>
        <v>ok</v>
      </c>
      <c r="CD159" s="4663" t="str">
        <f ca="1">IF(ROUND(CD158-CD126,0)=0,"ok",CD158-CD126)</f>
        <v>ok</v>
      </c>
      <c r="CF159" s="4663" t="str">
        <f t="shared" ref="CF159:CN159" ca="1" si="456">IF(ROUND(CF158-CF126,0)=0,"ok",CF158-CF126)</f>
        <v>ok</v>
      </c>
      <c r="CG159" s="4663" t="str">
        <f t="shared" ca="1" si="456"/>
        <v>ok</v>
      </c>
      <c r="CH159" s="4663" t="str">
        <f t="shared" ca="1" si="456"/>
        <v>ok</v>
      </c>
      <c r="CI159" s="4663" t="str">
        <f t="shared" ca="1" si="456"/>
        <v>ok</v>
      </c>
      <c r="CJ159" s="4663" t="str">
        <f t="shared" ca="1" si="456"/>
        <v>ok</v>
      </c>
      <c r="CK159" s="4663" t="str">
        <f t="shared" ca="1" si="456"/>
        <v>ok</v>
      </c>
      <c r="CL159" s="4663" t="str">
        <f t="shared" ca="1" si="456"/>
        <v>ok</v>
      </c>
      <c r="CM159" s="4663" t="str">
        <f t="shared" ca="1" si="456"/>
        <v>ok</v>
      </c>
      <c r="CN159" s="4663" t="str">
        <f t="shared" ca="1" si="456"/>
        <v>ok</v>
      </c>
      <c r="CP159" s="4663" t="str">
        <f ca="1">IF(ROUND(CP158-CP126,0)=0,"ok",CP158-CP126)</f>
        <v>ok</v>
      </c>
      <c r="CQ159" s="4663" t="str">
        <f ca="1">IF(ROUND(CQ158-CQ126,0)=0,"ok",CQ158-CQ126)</f>
        <v>ok</v>
      </c>
      <c r="CR159" s="2331"/>
    </row>
    <row r="162" spans="1:14">
      <c r="A162" s="2246"/>
      <c r="B162" s="2246"/>
      <c r="C162" s="2246"/>
      <c r="D162" s="2246"/>
      <c r="E162" s="2246"/>
      <c r="F162" s="2246"/>
      <c r="G162" s="4662"/>
      <c r="H162" s="2246"/>
      <c r="I162" s="4662"/>
      <c r="J162" s="2246"/>
      <c r="K162" s="4662"/>
      <c r="L162" s="2246"/>
      <c r="M162" s="4662"/>
      <c r="N162" s="2246"/>
    </row>
    <row r="163" spans="1:14">
      <c r="A163" s="2246"/>
      <c r="B163" s="2246"/>
      <c r="C163" s="2246"/>
      <c r="D163" s="2246"/>
      <c r="E163" s="2246"/>
      <c r="F163" s="2246"/>
      <c r="G163" s="2246"/>
      <c r="H163" s="2246"/>
      <c r="I163" s="2246"/>
      <c r="J163" s="2246"/>
      <c r="K163" s="2246"/>
      <c r="L163" s="2246"/>
      <c r="M163" s="2246"/>
      <c r="N163" s="2246"/>
    </row>
    <row r="164" spans="1:14">
      <c r="A164" s="2246"/>
      <c r="B164" s="4619"/>
      <c r="C164" s="4619"/>
      <c r="D164" s="2246"/>
      <c r="E164" s="4619"/>
      <c r="F164" s="4619"/>
      <c r="G164" s="4619"/>
      <c r="H164" s="4619"/>
      <c r="I164" s="4619"/>
      <c r="J164" s="4619"/>
      <c r="K164" s="4619"/>
      <c r="L164" s="4619"/>
      <c r="M164" s="4619"/>
      <c r="N164" s="4619"/>
    </row>
    <row r="165" spans="1:14">
      <c r="A165" s="2246"/>
      <c r="B165" s="4619"/>
      <c r="C165" s="4619"/>
      <c r="D165" s="2246"/>
      <c r="E165" s="4619"/>
      <c r="F165" s="4619"/>
      <c r="G165" s="4619"/>
      <c r="H165" s="4619"/>
      <c r="I165" s="4619"/>
      <c r="J165" s="4619"/>
      <c r="K165" s="4619"/>
      <c r="L165" s="4619"/>
      <c r="M165" s="4619"/>
      <c r="N165" s="4619"/>
    </row>
    <row r="166" spans="1:14">
      <c r="A166" s="2246"/>
      <c r="B166" s="4619"/>
      <c r="C166" s="4619"/>
      <c r="D166" s="2246"/>
      <c r="E166" s="4619"/>
      <c r="F166" s="4619"/>
      <c r="G166" s="4619"/>
      <c r="H166" s="4619"/>
      <c r="I166" s="4619"/>
      <c r="J166" s="4619"/>
      <c r="K166" s="4619"/>
      <c r="L166" s="4619"/>
      <c r="M166" s="4619"/>
      <c r="N166" s="4619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19"/>
  <sheetViews>
    <sheetView workbookViewId="0"/>
  </sheetViews>
  <sheetFormatPr defaultColWidth="8.85546875" defaultRowHeight="12.75"/>
  <cols>
    <col min="1" max="1" width="4.42578125" style="1631" customWidth="1"/>
    <col min="2" max="2" width="27.28515625" style="1631" customWidth="1"/>
    <col min="3" max="3" width="27.42578125" style="1631" customWidth="1"/>
    <col min="4" max="4" width="17.140625" style="1631" customWidth="1"/>
    <col min="5" max="5" width="11.28515625" style="1631" customWidth="1"/>
    <col min="6" max="6" width="14.85546875" style="1631" customWidth="1"/>
    <col min="7" max="7" width="13.85546875" style="1631" customWidth="1"/>
    <col min="8" max="8" width="18.85546875" style="1631" bestFit="1" customWidth="1"/>
    <col min="9" max="9" width="16.7109375" style="1631" customWidth="1"/>
    <col min="10" max="10" width="11.42578125" style="1631" customWidth="1"/>
    <col min="11" max="11" width="10.28515625" style="1631" customWidth="1"/>
    <col min="12" max="12" width="9.42578125" style="1631" bestFit="1" customWidth="1"/>
    <col min="13" max="16384" width="8.85546875" style="1631"/>
  </cols>
  <sheetData>
    <row r="1" spans="1:42">
      <c r="B1" s="1631" t="s">
        <v>1031</v>
      </c>
    </row>
    <row r="3" spans="1:42" ht="18.75">
      <c r="B3" s="1649" t="s">
        <v>1115</v>
      </c>
      <c r="C3" s="1649">
        <v>2006</v>
      </c>
      <c r="P3" s="1639"/>
      <c r="Q3" s="1639"/>
    </row>
    <row r="4" spans="1:42">
      <c r="P4" s="1639"/>
      <c r="Q4" s="1639"/>
    </row>
    <row r="5" spans="1:42" ht="18.75">
      <c r="B5" s="1649"/>
      <c r="D5" s="1957"/>
      <c r="E5" s="1957"/>
      <c r="F5" s="1957"/>
      <c r="H5" s="1957"/>
      <c r="I5" s="1957"/>
      <c r="P5" s="1639"/>
      <c r="Q5" s="5171"/>
      <c r="R5" s="1227"/>
      <c r="S5" s="1226"/>
      <c r="T5" s="1226"/>
      <c r="U5" s="1226"/>
      <c r="V5" s="1226"/>
      <c r="W5" s="1226"/>
      <c r="X5" s="1226"/>
      <c r="Y5" s="1226"/>
      <c r="Z5" s="1226"/>
    </row>
    <row r="6" spans="1:42">
      <c r="P6" s="1639"/>
      <c r="Q6" s="1639"/>
    </row>
    <row r="7" spans="1:42" ht="22.5" customHeight="1">
      <c r="B7" s="3882" t="s">
        <v>2896</v>
      </c>
      <c r="C7" s="3883">
        <v>2006</v>
      </c>
      <c r="D7" s="3883">
        <v>2010</v>
      </c>
      <c r="E7" s="3883">
        <v>2015</v>
      </c>
      <c r="F7" s="3883">
        <v>2020</v>
      </c>
      <c r="G7" s="3883">
        <v>2025</v>
      </c>
      <c r="H7" s="3883">
        <v>2030</v>
      </c>
      <c r="I7" s="3883">
        <v>2035</v>
      </c>
      <c r="J7" s="3883">
        <v>2040</v>
      </c>
      <c r="K7" s="3883">
        <v>2045</v>
      </c>
      <c r="L7" s="3884">
        <v>2050</v>
      </c>
      <c r="N7" s="1662"/>
      <c r="P7" s="1952"/>
    </row>
    <row r="8" spans="1:42" ht="15.75">
      <c r="A8" s="1660"/>
      <c r="B8" s="3498"/>
      <c r="C8" s="1639"/>
      <c r="D8" s="1639"/>
      <c r="E8" s="1639"/>
      <c r="F8" s="1639"/>
      <c r="G8" s="1639"/>
      <c r="H8" s="1639"/>
      <c r="I8" s="1639"/>
      <c r="J8" s="1639"/>
      <c r="K8" s="1639"/>
      <c r="L8" s="1637"/>
      <c r="N8" s="1662"/>
      <c r="O8" s="1952"/>
      <c r="P8" s="2047"/>
      <c r="Q8" s="2047"/>
      <c r="R8" s="2047"/>
      <c r="S8" s="2047"/>
      <c r="T8" s="2047"/>
      <c r="U8" s="2047"/>
    </row>
    <row r="9" spans="1:42" ht="15.75">
      <c r="A9" s="1660"/>
      <c r="B9" s="3495" t="s">
        <v>2128</v>
      </c>
      <c r="C9" s="3885">
        <v>0.76</v>
      </c>
      <c r="D9" s="3885">
        <v>0.76</v>
      </c>
      <c r="E9" s="3885">
        <v>0.76</v>
      </c>
      <c r="F9" s="3885">
        <v>0.76</v>
      </c>
      <c r="G9" s="3885">
        <v>0.76</v>
      </c>
      <c r="H9" s="3885">
        <v>0.76</v>
      </c>
      <c r="I9" s="3885">
        <v>0.76</v>
      </c>
      <c r="J9" s="3885">
        <v>0.76</v>
      </c>
      <c r="K9" s="3885">
        <v>0.76</v>
      </c>
      <c r="L9" s="3886">
        <v>0.76</v>
      </c>
      <c r="N9" s="1658"/>
      <c r="O9" s="1952"/>
      <c r="P9" s="2047"/>
      <c r="Q9" s="2047"/>
      <c r="R9" s="2047"/>
      <c r="S9" s="2047"/>
      <c r="T9" s="2047"/>
      <c r="U9" s="2047"/>
      <c r="V9" s="1661"/>
      <c r="W9" s="1661"/>
    </row>
    <row r="10" spans="1:42" ht="15.75">
      <c r="A10" s="1660"/>
      <c r="B10" s="3887" t="s">
        <v>2649</v>
      </c>
      <c r="C10" s="3888">
        <v>0.15</v>
      </c>
      <c r="D10" s="3888">
        <v>0.15</v>
      </c>
      <c r="E10" s="3888">
        <v>0.15</v>
      </c>
      <c r="F10" s="3888">
        <v>0.15</v>
      </c>
      <c r="G10" s="3888">
        <v>0.15</v>
      </c>
      <c r="H10" s="3888">
        <v>0.15</v>
      </c>
      <c r="I10" s="3888">
        <v>0.15</v>
      </c>
      <c r="J10" s="3888">
        <v>0.15</v>
      </c>
      <c r="K10" s="3888">
        <v>0.15</v>
      </c>
      <c r="L10" s="3889">
        <v>0.15</v>
      </c>
      <c r="N10" s="1658"/>
      <c r="O10" s="1952"/>
      <c r="P10" s="2047"/>
      <c r="Q10" s="2047"/>
      <c r="R10" s="2047"/>
      <c r="S10" s="2047"/>
      <c r="T10" s="2047"/>
      <c r="U10" s="2047"/>
    </row>
    <row r="11" spans="1:42" ht="15.75">
      <c r="A11" s="1660"/>
      <c r="N11" s="1658"/>
      <c r="P11" s="1222"/>
      <c r="Q11" s="1222"/>
      <c r="R11" s="1222"/>
      <c r="S11" s="1222"/>
      <c r="T11" s="1222"/>
      <c r="U11" s="1222"/>
    </row>
    <row r="12" spans="1:42" ht="15.75">
      <c r="A12" s="1660"/>
      <c r="B12" s="1952" t="s">
        <v>2960</v>
      </c>
      <c r="N12" s="1658"/>
      <c r="S12" s="1657"/>
    </row>
    <row r="13" spans="1:42" ht="15.75">
      <c r="A13" s="1660"/>
      <c r="B13" s="3875"/>
      <c r="C13" s="3349">
        <v>2006</v>
      </c>
      <c r="D13" s="3349">
        <v>2010</v>
      </c>
      <c r="E13" s="3349">
        <v>2015</v>
      </c>
      <c r="F13" s="3349">
        <v>2020</v>
      </c>
      <c r="G13" s="3349">
        <v>2025</v>
      </c>
      <c r="H13" s="3349">
        <v>2030</v>
      </c>
      <c r="I13" s="3349">
        <v>2035</v>
      </c>
      <c r="J13" s="3349">
        <v>2040</v>
      </c>
      <c r="K13" s="3349">
        <v>2045</v>
      </c>
      <c r="L13" s="1258">
        <v>2050</v>
      </c>
      <c r="M13" s="3349">
        <v>2006</v>
      </c>
      <c r="N13" s="3349">
        <v>2010</v>
      </c>
      <c r="O13" s="3349">
        <v>2015</v>
      </c>
      <c r="P13" s="3349">
        <v>2020</v>
      </c>
      <c r="Q13" s="3349">
        <v>2025</v>
      </c>
      <c r="R13" s="3349">
        <v>2030</v>
      </c>
      <c r="S13" s="3349">
        <v>2035</v>
      </c>
      <c r="T13" s="3349">
        <v>2040</v>
      </c>
      <c r="U13" s="3349">
        <v>2045</v>
      </c>
      <c r="V13" s="1258">
        <v>2050</v>
      </c>
      <c r="W13" s="3349">
        <v>2006</v>
      </c>
      <c r="X13" s="3349">
        <v>2010</v>
      </c>
      <c r="Y13" s="3349">
        <v>2015</v>
      </c>
      <c r="Z13" s="3349">
        <v>2020</v>
      </c>
      <c r="AA13" s="3349">
        <v>2025</v>
      </c>
      <c r="AB13" s="3349">
        <v>2030</v>
      </c>
      <c r="AC13" s="3349">
        <v>2035</v>
      </c>
      <c r="AD13" s="3349">
        <v>2040</v>
      </c>
      <c r="AE13" s="3349">
        <v>2045</v>
      </c>
      <c r="AF13" s="1258">
        <v>2050</v>
      </c>
      <c r="AG13" s="3349">
        <v>2006</v>
      </c>
      <c r="AH13" s="3349">
        <v>2010</v>
      </c>
      <c r="AI13" s="3349">
        <v>2015</v>
      </c>
      <c r="AJ13" s="3349">
        <v>2020</v>
      </c>
      <c r="AK13" s="3349">
        <v>2025</v>
      </c>
      <c r="AL13" s="3349">
        <v>2030</v>
      </c>
      <c r="AM13" s="3349">
        <v>2035</v>
      </c>
      <c r="AN13" s="3349">
        <v>2040</v>
      </c>
      <c r="AO13" s="3349">
        <v>2045</v>
      </c>
      <c r="AP13" s="1258">
        <v>2050</v>
      </c>
    </row>
    <row r="14" spans="1:42" ht="15.75">
      <c r="A14" s="1660"/>
      <c r="B14" s="3874" t="s">
        <v>3277</v>
      </c>
      <c r="C14" s="1219">
        <v>1</v>
      </c>
      <c r="D14" s="1219">
        <v>1</v>
      </c>
      <c r="E14" s="1219">
        <v>1</v>
      </c>
      <c r="F14" s="1219">
        <v>1</v>
      </c>
      <c r="G14" s="1219">
        <v>1</v>
      </c>
      <c r="H14" s="1219">
        <v>1</v>
      </c>
      <c r="I14" s="1219">
        <v>1</v>
      </c>
      <c r="J14" s="1219">
        <v>1</v>
      </c>
      <c r="K14" s="1219">
        <v>1</v>
      </c>
      <c r="L14" s="1260">
        <v>1</v>
      </c>
      <c r="M14" s="1219">
        <v>2</v>
      </c>
      <c r="N14" s="1219">
        <v>2</v>
      </c>
      <c r="O14" s="1219">
        <v>2</v>
      </c>
      <c r="P14" s="1219">
        <v>2</v>
      </c>
      <c r="Q14" s="1219">
        <v>2</v>
      </c>
      <c r="R14" s="1219">
        <v>2</v>
      </c>
      <c r="S14" s="1219">
        <v>2</v>
      </c>
      <c r="T14" s="1219">
        <v>2</v>
      </c>
      <c r="U14" s="1219">
        <v>2</v>
      </c>
      <c r="V14" s="1260">
        <v>2</v>
      </c>
      <c r="W14" s="1219">
        <v>3</v>
      </c>
      <c r="X14" s="1219">
        <v>3</v>
      </c>
      <c r="Y14" s="1219">
        <v>3</v>
      </c>
      <c r="Z14" s="1219">
        <v>3</v>
      </c>
      <c r="AA14" s="1219">
        <v>3</v>
      </c>
      <c r="AB14" s="1219">
        <v>3</v>
      </c>
      <c r="AC14" s="1219">
        <v>3</v>
      </c>
      <c r="AD14" s="1219">
        <v>3</v>
      </c>
      <c r="AE14" s="1219">
        <v>3</v>
      </c>
      <c r="AF14" s="1260">
        <v>3</v>
      </c>
      <c r="AG14" s="1219">
        <v>4</v>
      </c>
      <c r="AH14" s="1219">
        <v>4</v>
      </c>
      <c r="AI14" s="1219">
        <v>4</v>
      </c>
      <c r="AJ14" s="1219">
        <v>4</v>
      </c>
      <c r="AK14" s="1219">
        <v>4</v>
      </c>
      <c r="AL14" s="1219">
        <v>4</v>
      </c>
      <c r="AM14" s="1219">
        <v>4</v>
      </c>
      <c r="AN14" s="1219">
        <v>4</v>
      </c>
      <c r="AO14" s="1219">
        <v>4</v>
      </c>
      <c r="AP14" s="1260">
        <v>4</v>
      </c>
    </row>
    <row r="15" spans="1:42" ht="15.75">
      <c r="A15" s="1660"/>
      <c r="B15" s="3350" t="s">
        <v>1176</v>
      </c>
      <c r="C15" s="2238">
        <v>0.71199394606235478</v>
      </c>
      <c r="D15" s="2238">
        <f t="shared" ref="D15:K16" si="0">C15+($L15-$C15)/9</f>
        <v>0.73843906316653762</v>
      </c>
      <c r="E15" s="2238">
        <f t="shared" si="0"/>
        <v>0.76488418027072047</v>
      </c>
      <c r="F15" s="2238">
        <f t="shared" si="0"/>
        <v>0.79132929737490332</v>
      </c>
      <c r="G15" s="2238">
        <f t="shared" si="0"/>
        <v>0.81777441447908616</v>
      </c>
      <c r="H15" s="2238">
        <f t="shared" si="0"/>
        <v>0.84421953158326901</v>
      </c>
      <c r="I15" s="2238">
        <f t="shared" si="0"/>
        <v>0.87066464868745186</v>
      </c>
      <c r="J15" s="2238">
        <f t="shared" si="0"/>
        <v>0.89710976579163471</v>
      </c>
      <c r="K15" s="2238">
        <f t="shared" si="0"/>
        <v>0.92355488289581755</v>
      </c>
      <c r="L15" s="1263">
        <v>0.95</v>
      </c>
      <c r="M15" s="2238">
        <v>0.71199394606235478</v>
      </c>
      <c r="N15" s="2238">
        <f t="shared" ref="N15:S16" si="1">M15+($T15-$M15)/7</f>
        <v>0.75313766805344695</v>
      </c>
      <c r="O15" s="2238">
        <f t="shared" si="1"/>
        <v>0.79428139004453913</v>
      </c>
      <c r="P15" s="2238">
        <f t="shared" si="1"/>
        <v>0.8354251120356313</v>
      </c>
      <c r="Q15" s="2238">
        <f t="shared" si="1"/>
        <v>0.87656883402672348</v>
      </c>
      <c r="R15" s="2238">
        <f t="shared" si="1"/>
        <v>0.91771255601781565</v>
      </c>
      <c r="S15" s="2238">
        <f t="shared" si="1"/>
        <v>0.95885627800890783</v>
      </c>
      <c r="T15" s="2238">
        <v>1</v>
      </c>
      <c r="U15" s="2238">
        <v>1</v>
      </c>
      <c r="V15" s="1263">
        <v>1</v>
      </c>
      <c r="W15" s="2238">
        <v>0.71199394606235478</v>
      </c>
      <c r="X15" s="2239">
        <f t="shared" ref="X15:AA16" si="2">W15+($AB15-$W15)/5</f>
        <v>0.76959515684988378</v>
      </c>
      <c r="Y15" s="2238">
        <f t="shared" si="2"/>
        <v>0.82719636763741278</v>
      </c>
      <c r="Z15" s="2238">
        <f t="shared" si="2"/>
        <v>0.88479757842494178</v>
      </c>
      <c r="AA15" s="2238">
        <f t="shared" si="2"/>
        <v>0.94239878921247078</v>
      </c>
      <c r="AB15" s="2238">
        <v>1</v>
      </c>
      <c r="AC15" s="2238">
        <v>1</v>
      </c>
      <c r="AD15" s="2238">
        <v>1</v>
      </c>
      <c r="AE15" s="2238">
        <v>1</v>
      </c>
      <c r="AF15" s="1263">
        <v>1</v>
      </c>
      <c r="AG15" s="2238">
        <v>0.71199394606235478</v>
      </c>
      <c r="AH15" s="2238">
        <f t="shared" ref="AH15:AJ16" si="3">AG15+($AK15-$AG15)/3</f>
        <v>0.80799596404156981</v>
      </c>
      <c r="AI15" s="2238">
        <f t="shared" si="3"/>
        <v>0.90399798202078485</v>
      </c>
      <c r="AJ15" s="2238">
        <f t="shared" si="3"/>
        <v>0.99999999999999989</v>
      </c>
      <c r="AK15" s="2240">
        <v>1</v>
      </c>
      <c r="AL15" s="2240">
        <v>1</v>
      </c>
      <c r="AM15" s="2240">
        <v>1</v>
      </c>
      <c r="AN15" s="2240">
        <v>1</v>
      </c>
      <c r="AO15" s="2240">
        <v>1</v>
      </c>
      <c r="AP15" s="2241">
        <v>1</v>
      </c>
    </row>
    <row r="16" spans="1:42" ht="15.75">
      <c r="A16" s="1660"/>
      <c r="B16" s="3876" t="s">
        <v>1175</v>
      </c>
      <c r="C16" s="3877">
        <v>0.82617832329190044</v>
      </c>
      <c r="D16" s="3877">
        <f t="shared" si="0"/>
        <v>0.84549184292613377</v>
      </c>
      <c r="E16" s="3877">
        <f t="shared" si="0"/>
        <v>0.86480536256036711</v>
      </c>
      <c r="F16" s="3877">
        <f t="shared" si="0"/>
        <v>0.88411888219460044</v>
      </c>
      <c r="G16" s="3877">
        <f t="shared" si="0"/>
        <v>0.90343240182883378</v>
      </c>
      <c r="H16" s="3877">
        <f t="shared" si="0"/>
        <v>0.92274592146306711</v>
      </c>
      <c r="I16" s="3877">
        <f t="shared" si="0"/>
        <v>0.94205944109730044</v>
      </c>
      <c r="J16" s="3877">
        <f t="shared" si="0"/>
        <v>0.96137296073153378</v>
      </c>
      <c r="K16" s="3877">
        <f t="shared" si="0"/>
        <v>0.98068648036576711</v>
      </c>
      <c r="L16" s="3878">
        <v>1</v>
      </c>
      <c r="M16" s="3877">
        <v>0.82617832329190044</v>
      </c>
      <c r="N16" s="3877">
        <f t="shared" si="1"/>
        <v>0.85100999139305755</v>
      </c>
      <c r="O16" s="3877">
        <f t="shared" si="1"/>
        <v>0.87584165949421466</v>
      </c>
      <c r="P16" s="3877">
        <f t="shared" si="1"/>
        <v>0.90067332759537178</v>
      </c>
      <c r="Q16" s="3877">
        <f t="shared" si="1"/>
        <v>0.92550499569652889</v>
      </c>
      <c r="R16" s="3877">
        <f t="shared" si="1"/>
        <v>0.950336663797686</v>
      </c>
      <c r="S16" s="3877">
        <f t="shared" si="1"/>
        <v>0.97516833189884311</v>
      </c>
      <c r="T16" s="3877">
        <v>1</v>
      </c>
      <c r="U16" s="3877">
        <v>1</v>
      </c>
      <c r="V16" s="3878">
        <v>1</v>
      </c>
      <c r="W16" s="3877">
        <v>0.82617832329190044</v>
      </c>
      <c r="X16" s="3879">
        <f t="shared" si="2"/>
        <v>0.86094265863352037</v>
      </c>
      <c r="Y16" s="3877">
        <f t="shared" si="2"/>
        <v>0.89570699397514031</v>
      </c>
      <c r="Z16" s="3877">
        <f t="shared" si="2"/>
        <v>0.93047132931676024</v>
      </c>
      <c r="AA16" s="3877">
        <f t="shared" si="2"/>
        <v>0.96523566465838018</v>
      </c>
      <c r="AB16" s="3877">
        <v>1</v>
      </c>
      <c r="AC16" s="3877">
        <v>1</v>
      </c>
      <c r="AD16" s="3877">
        <v>1</v>
      </c>
      <c r="AE16" s="3877">
        <v>1</v>
      </c>
      <c r="AF16" s="3878">
        <v>1</v>
      </c>
      <c r="AG16" s="3877">
        <v>0.82617832329190044</v>
      </c>
      <c r="AH16" s="3877">
        <f t="shared" si="3"/>
        <v>0.88411888219460033</v>
      </c>
      <c r="AI16" s="3877">
        <f t="shared" si="3"/>
        <v>0.94205944109730022</v>
      </c>
      <c r="AJ16" s="3877">
        <f t="shared" si="3"/>
        <v>1</v>
      </c>
      <c r="AK16" s="3880">
        <v>1</v>
      </c>
      <c r="AL16" s="3880">
        <v>1</v>
      </c>
      <c r="AM16" s="3880">
        <v>1</v>
      </c>
      <c r="AN16" s="3880">
        <v>1</v>
      </c>
      <c r="AO16" s="3880">
        <v>1</v>
      </c>
      <c r="AP16" s="3881">
        <v>1</v>
      </c>
    </row>
    <row r="17" spans="2:19">
      <c r="N17" s="1658"/>
      <c r="S17" s="1657"/>
    </row>
    <row r="19" spans="2:19">
      <c r="B19" s="2029"/>
      <c r="C19" s="2028"/>
      <c r="D19" s="2028"/>
      <c r="E19" s="2028"/>
      <c r="F19" s="2028"/>
      <c r="G19" s="2028"/>
      <c r="H19" s="2028"/>
      <c r="I19" s="2028"/>
      <c r="J19" s="2029"/>
      <c r="K19" s="2028"/>
      <c r="L19" s="2029"/>
    </row>
    <row r="20" spans="2:19">
      <c r="B20" s="2029"/>
      <c r="C20" s="2028"/>
      <c r="D20" s="2028"/>
      <c r="E20" s="2028"/>
      <c r="F20" s="2028"/>
      <c r="G20" s="2028"/>
      <c r="H20" s="2028"/>
      <c r="I20" s="2028"/>
      <c r="J20" s="2029"/>
      <c r="K20" s="2028"/>
      <c r="L20" s="2029"/>
    </row>
    <row r="21" spans="2:19" s="1639" customFormat="1" ht="18.75">
      <c r="B21" s="5167"/>
    </row>
    <row r="22" spans="2:19" s="1639" customFormat="1" ht="4.5" customHeight="1"/>
    <row r="23" spans="2:19" s="1639" customFormat="1">
      <c r="B23" s="5168"/>
      <c r="C23" s="5168"/>
      <c r="D23" s="5168"/>
      <c r="E23" s="5168"/>
      <c r="F23" s="5168"/>
      <c r="G23" s="5168"/>
    </row>
    <row r="24" spans="2:19" s="1639" customFormat="1">
      <c r="B24" s="5169"/>
      <c r="C24" s="5170"/>
      <c r="D24" s="5170"/>
      <c r="E24" s="5170"/>
      <c r="F24" s="5170"/>
    </row>
    <row r="25" spans="2:19" s="1639" customFormat="1">
      <c r="B25" s="5169"/>
      <c r="C25" s="5170"/>
      <c r="D25" s="5170"/>
      <c r="E25" s="5170"/>
      <c r="F25" s="5170"/>
    </row>
    <row r="26" spans="2:19" s="1639" customFormat="1"/>
    <row r="28" spans="2:19" ht="18.75">
      <c r="B28" s="1649" t="s">
        <v>895</v>
      </c>
    </row>
    <row r="29" spans="2:19" ht="6" customHeight="1"/>
    <row r="30" spans="2:19">
      <c r="B30" s="1643" t="s">
        <v>242</v>
      </c>
      <c r="C30" s="1655">
        <v>2010</v>
      </c>
      <c r="D30" s="1655"/>
      <c r="E30" s="1655"/>
      <c r="F30" s="1655"/>
      <c r="G30" s="1655">
        <v>2015</v>
      </c>
      <c r="H30" s="1655">
        <v>2020</v>
      </c>
      <c r="I30" s="1655">
        <v>2025</v>
      </c>
      <c r="J30" s="1655">
        <v>2030</v>
      </c>
      <c r="K30" s="1655">
        <v>2035</v>
      </c>
      <c r="L30" s="1655">
        <v>2040</v>
      </c>
      <c r="M30" s="1655">
        <v>2045</v>
      </c>
      <c r="N30" s="1655">
        <v>2050</v>
      </c>
      <c r="O30" s="1640"/>
    </row>
    <row r="31" spans="2:19">
      <c r="B31" s="1636" t="s">
        <v>1005</v>
      </c>
      <c r="C31" s="1654">
        <v>3.5000000000000003E-2</v>
      </c>
      <c r="D31" s="1654"/>
      <c r="E31" s="1654"/>
      <c r="F31" s="1654"/>
      <c r="G31" s="1653">
        <f t="shared" ref="G31:L31" si="4">Discount_rate</f>
        <v>3.5000000000000003E-2</v>
      </c>
      <c r="H31" s="1653">
        <f t="shared" si="4"/>
        <v>3.5000000000000003E-2</v>
      </c>
      <c r="I31" s="1653">
        <f t="shared" si="4"/>
        <v>3.5000000000000003E-2</v>
      </c>
      <c r="J31" s="1653">
        <f t="shared" si="4"/>
        <v>3.5000000000000003E-2</v>
      </c>
      <c r="K31" s="1653">
        <f t="shared" si="4"/>
        <v>3.5000000000000003E-2</v>
      </c>
      <c r="L31" s="1653">
        <f t="shared" si="4"/>
        <v>3.5000000000000003E-2</v>
      </c>
      <c r="M31" s="1652">
        <v>0.03</v>
      </c>
      <c r="N31" s="1652">
        <v>0.03</v>
      </c>
      <c r="O31" s="1640"/>
    </row>
    <row r="32" spans="2:19">
      <c r="B32" s="1651" t="s">
        <v>896</v>
      </c>
      <c r="C32" s="1650">
        <v>1</v>
      </c>
      <c r="D32" s="1650"/>
      <c r="E32" s="1650"/>
      <c r="F32" s="1650"/>
      <c r="G32" s="1650">
        <f>C32/((1+G31)^5)</f>
        <v>0.84197316685852419</v>
      </c>
      <c r="H32" s="1650">
        <f t="shared" ref="H32:N32" si="5">G32/((1+H31)^5)</f>
        <v>0.70891881370977217</v>
      </c>
      <c r="I32" s="1650">
        <f t="shared" si="5"/>
        <v>0.59689061862480497</v>
      </c>
      <c r="J32" s="1650">
        <f t="shared" si="5"/>
        <v>0.50256588443167061</v>
      </c>
      <c r="K32" s="1650">
        <f t="shared" si="5"/>
        <v>0.42314698926998878</v>
      </c>
      <c r="L32" s="1650">
        <f t="shared" si="5"/>
        <v>0.35627841060230242</v>
      </c>
      <c r="M32" s="1650">
        <f>L32/((1+M31)^5)</f>
        <v>0.30732888667197417</v>
      </c>
      <c r="N32" s="1650">
        <f t="shared" si="5"/>
        <v>0.26510459733825015</v>
      </c>
      <c r="O32" s="1640"/>
    </row>
    <row r="35" spans="2:14" ht="18.75">
      <c r="B35" s="1649" t="s">
        <v>1004</v>
      </c>
      <c r="C35" s="1648"/>
      <c r="D35" s="1648"/>
      <c r="E35" s="1648"/>
      <c r="F35" s="1648"/>
      <c r="G35" s="6652" t="s">
        <v>593</v>
      </c>
      <c r="H35" s="6652"/>
      <c r="I35" s="6652" t="s">
        <v>1098</v>
      </c>
      <c r="J35" s="6652"/>
      <c r="K35" s="6652" t="s">
        <v>594</v>
      </c>
      <c r="L35" s="6652"/>
    </row>
    <row r="36" spans="2:14" ht="6" customHeight="1">
      <c r="C36" s="1648"/>
      <c r="D36" s="1648"/>
      <c r="E36" s="1648"/>
      <c r="F36" s="1648"/>
      <c r="G36" s="6652"/>
      <c r="H36" s="6652"/>
    </row>
    <row r="37" spans="2:14">
      <c r="B37" s="1647" t="s">
        <v>116</v>
      </c>
      <c r="C37" s="1646"/>
      <c r="D37" s="1646"/>
      <c r="E37" s="1646"/>
      <c r="F37" s="1646" t="s">
        <v>4008</v>
      </c>
      <c r="G37" s="1645" t="s">
        <v>1000</v>
      </c>
      <c r="H37" s="1644" t="s">
        <v>924</v>
      </c>
      <c r="I37" s="1645" t="s">
        <v>1000</v>
      </c>
      <c r="J37" s="1644" t="s">
        <v>924</v>
      </c>
      <c r="K37" s="1645" t="s">
        <v>1000</v>
      </c>
      <c r="L37" s="1644" t="s">
        <v>924</v>
      </c>
    </row>
    <row r="38" spans="2:14">
      <c r="B38" s="1640"/>
      <c r="C38" s="1639"/>
      <c r="D38" s="1639"/>
      <c r="E38" s="1639"/>
      <c r="F38" s="1639"/>
      <c r="G38" s="1643"/>
      <c r="H38" s="1642"/>
      <c r="I38" s="1643"/>
      <c r="J38" s="1642"/>
      <c r="K38" s="1643"/>
      <c r="L38" s="1642"/>
      <c r="N38" s="1631" t="s">
        <v>204</v>
      </c>
    </row>
    <row r="39" spans="2:14">
      <c r="B39" s="1640"/>
      <c r="C39" s="1641"/>
      <c r="D39" s="1641"/>
      <c r="E39" s="1641"/>
      <c r="F39" s="1641"/>
      <c r="G39" s="1638">
        <v>0</v>
      </c>
      <c r="H39" s="1637">
        <v>5</v>
      </c>
      <c r="I39" s="1638">
        <v>7.0000000000000007E-2</v>
      </c>
      <c r="J39" s="1637">
        <v>15</v>
      </c>
      <c r="K39" s="1638">
        <v>0.1</v>
      </c>
      <c r="L39" s="1637">
        <v>15</v>
      </c>
      <c r="N39" s="1631" t="s">
        <v>1099</v>
      </c>
    </row>
    <row r="40" spans="2:14">
      <c r="B40" s="1636"/>
      <c r="C40" s="1639"/>
      <c r="D40" s="1639"/>
      <c r="E40" s="1639"/>
      <c r="F40" s="1639"/>
      <c r="G40" s="1638"/>
      <c r="H40" s="1637"/>
      <c r="I40" s="1638"/>
      <c r="J40" s="1637"/>
      <c r="K40" s="1638"/>
      <c r="L40" s="1637"/>
    </row>
    <row r="41" spans="2:14">
      <c r="B41" s="1636" t="s">
        <v>2335</v>
      </c>
      <c r="C41" s="1639"/>
      <c r="D41" s="1635"/>
      <c r="E41" s="1635"/>
      <c r="F41" s="4940">
        <v>4</v>
      </c>
      <c r="G41" s="1634">
        <v>0</v>
      </c>
      <c r="H41" s="1633">
        <v>30</v>
      </c>
      <c r="I41" s="1634">
        <v>7.0000000000000007E-2</v>
      </c>
      <c r="J41" s="1633">
        <v>30</v>
      </c>
      <c r="K41" s="1634">
        <v>0.1</v>
      </c>
      <c r="L41" s="1633">
        <v>30</v>
      </c>
    </row>
    <row r="42" spans="2:14">
      <c r="B42" s="1636" t="s">
        <v>4006</v>
      </c>
      <c r="C42" s="1639"/>
      <c r="D42" s="1635"/>
      <c r="E42" s="1635"/>
      <c r="F42" s="4940">
        <v>3</v>
      </c>
      <c r="G42" s="1634">
        <v>0</v>
      </c>
      <c r="H42" s="1633">
        <v>30</v>
      </c>
      <c r="I42" s="1634">
        <v>7.0000000000000007E-2</v>
      </c>
      <c r="J42" s="1633">
        <v>30</v>
      </c>
      <c r="K42" s="1634">
        <v>0.1</v>
      </c>
      <c r="L42" s="1633">
        <v>30</v>
      </c>
    </row>
    <row r="43" spans="2:14">
      <c r="B43" s="1636" t="s">
        <v>4007</v>
      </c>
      <c r="C43" s="1639"/>
      <c r="D43" s="1635"/>
      <c r="E43" s="1635"/>
      <c r="F43" s="4940">
        <v>2</v>
      </c>
      <c r="G43" s="1634">
        <v>0</v>
      </c>
      <c r="H43" s="1633">
        <v>60</v>
      </c>
      <c r="I43" s="1634">
        <v>7.0000000000000007E-2</v>
      </c>
      <c r="J43" s="1633">
        <v>60</v>
      </c>
      <c r="K43" s="1634">
        <v>0.1</v>
      </c>
      <c r="L43" s="1633">
        <v>60</v>
      </c>
    </row>
    <row r="44" spans="2:14">
      <c r="B44" s="1636" t="s">
        <v>2331</v>
      </c>
      <c r="C44" s="1639"/>
      <c r="D44" s="1635"/>
      <c r="E44" s="1635"/>
      <c r="F44" s="4941">
        <v>2</v>
      </c>
      <c r="G44" s="1634">
        <v>0</v>
      </c>
      <c r="H44" s="1633">
        <v>20</v>
      </c>
      <c r="I44" s="1634">
        <v>7.0000000000000007E-2</v>
      </c>
      <c r="J44" s="1633">
        <v>20</v>
      </c>
      <c r="K44" s="1634">
        <v>0.1</v>
      </c>
      <c r="L44" s="1633">
        <v>20</v>
      </c>
    </row>
    <row r="45" spans="2:14">
      <c r="B45" s="1636" t="s">
        <v>2332</v>
      </c>
      <c r="C45" s="1639"/>
      <c r="D45" s="1635"/>
      <c r="E45" s="1635"/>
      <c r="F45" s="4940">
        <v>3</v>
      </c>
      <c r="G45" s="1634">
        <v>0</v>
      </c>
      <c r="H45" s="1633">
        <v>60</v>
      </c>
      <c r="I45" s="1634">
        <v>7.0000000000000007E-2</v>
      </c>
      <c r="J45" s="1633">
        <v>60</v>
      </c>
      <c r="K45" s="1634">
        <v>0.1</v>
      </c>
      <c r="L45" s="1633">
        <v>60</v>
      </c>
    </row>
    <row r="46" spans="2:14">
      <c r="B46" s="1636" t="s">
        <v>2333</v>
      </c>
      <c r="C46" s="1639"/>
      <c r="D46" s="1635"/>
      <c r="E46" s="1635"/>
      <c r="F46" s="4940">
        <v>3</v>
      </c>
      <c r="G46" s="1634">
        <v>0</v>
      </c>
      <c r="H46" s="1633">
        <v>30</v>
      </c>
      <c r="I46" s="1634">
        <v>7.0000000000000007E-2</v>
      </c>
      <c r="J46" s="1633">
        <v>30</v>
      </c>
      <c r="K46" s="1634">
        <v>0.1</v>
      </c>
      <c r="L46" s="1633">
        <v>30</v>
      </c>
    </row>
    <row r="47" spans="2:14">
      <c r="B47" s="1636" t="s">
        <v>2344</v>
      </c>
      <c r="C47" s="1639"/>
      <c r="D47" s="1635"/>
      <c r="E47" s="1635"/>
      <c r="F47" s="4940">
        <v>1</v>
      </c>
      <c r="G47" s="1634">
        <v>0</v>
      </c>
      <c r="H47" s="1633">
        <v>25</v>
      </c>
      <c r="I47" s="1634">
        <v>7.0000000000000007E-2</v>
      </c>
      <c r="J47" s="1633">
        <v>25</v>
      </c>
      <c r="K47" s="1634">
        <v>0.1</v>
      </c>
      <c r="L47" s="1633">
        <v>25</v>
      </c>
    </row>
    <row r="48" spans="2:14">
      <c r="B48" s="1636" t="s">
        <v>2345</v>
      </c>
      <c r="C48" s="1639"/>
      <c r="D48" s="1635"/>
      <c r="E48" s="1635"/>
      <c r="F48" s="4940">
        <v>1</v>
      </c>
      <c r="G48" s="1634">
        <v>0</v>
      </c>
      <c r="H48" s="1633">
        <v>25</v>
      </c>
      <c r="I48" s="1634">
        <v>7.0000000000000007E-2</v>
      </c>
      <c r="J48" s="1633">
        <v>25</v>
      </c>
      <c r="K48" s="1634">
        <v>0.1</v>
      </c>
      <c r="L48" s="1633">
        <v>25</v>
      </c>
    </row>
    <row r="49" spans="2:12">
      <c r="B49" s="1636" t="s">
        <v>1308</v>
      </c>
      <c r="C49" s="1639"/>
      <c r="D49" s="1635"/>
      <c r="E49" s="1635"/>
      <c r="F49" s="382"/>
      <c r="G49" s="1634">
        <v>0</v>
      </c>
      <c r="H49" s="1633">
        <v>15</v>
      </c>
      <c r="I49" s="1634">
        <v>7.0000000000000007E-2</v>
      </c>
      <c r="J49" s="1633">
        <v>15</v>
      </c>
      <c r="K49" s="1634">
        <v>0.1</v>
      </c>
      <c r="L49" s="1633">
        <v>15</v>
      </c>
    </row>
    <row r="50" spans="2:12">
      <c r="B50" s="1636" t="s">
        <v>1198</v>
      </c>
      <c r="C50" s="1639"/>
      <c r="D50" s="1635"/>
      <c r="E50" s="1635"/>
      <c r="F50" s="382"/>
      <c r="G50" s="1634">
        <v>0</v>
      </c>
      <c r="H50" s="1633">
        <v>10</v>
      </c>
      <c r="I50" s="1634">
        <v>7.0000000000000007E-2</v>
      </c>
      <c r="J50" s="1633">
        <v>10</v>
      </c>
      <c r="K50" s="1634">
        <v>0.1</v>
      </c>
      <c r="L50" s="1633">
        <v>10</v>
      </c>
    </row>
    <row r="51" spans="2:12">
      <c r="B51" s="1636" t="s">
        <v>1200</v>
      </c>
      <c r="C51" s="1639"/>
      <c r="D51" s="1635"/>
      <c r="E51" s="1635"/>
      <c r="F51" s="382"/>
      <c r="G51" s="1634">
        <v>0</v>
      </c>
      <c r="H51" s="1633">
        <v>10</v>
      </c>
      <c r="I51" s="1634">
        <v>7.0000000000000007E-2</v>
      </c>
      <c r="J51" s="1633">
        <v>10</v>
      </c>
      <c r="K51" s="1634">
        <v>0.1</v>
      </c>
      <c r="L51" s="1633">
        <v>10</v>
      </c>
    </row>
    <row r="52" spans="2:12">
      <c r="B52" s="1636" t="s">
        <v>1199</v>
      </c>
      <c r="C52" s="1639"/>
      <c r="D52" s="1635"/>
      <c r="E52" s="1635"/>
      <c r="F52" s="382"/>
      <c r="G52" s="1634">
        <v>0</v>
      </c>
      <c r="H52" s="1633">
        <v>10</v>
      </c>
      <c r="I52" s="1634">
        <v>7.0000000000000007E-2</v>
      </c>
      <c r="J52" s="1633">
        <v>10</v>
      </c>
      <c r="K52" s="1634">
        <v>0.1</v>
      </c>
      <c r="L52" s="1633">
        <v>10</v>
      </c>
    </row>
    <row r="53" spans="2:12">
      <c r="B53" s="1636" t="s">
        <v>1202</v>
      </c>
      <c r="C53" s="1639"/>
      <c r="D53" s="1635"/>
      <c r="E53" s="1635"/>
      <c r="F53" s="382"/>
      <c r="G53" s="1634">
        <v>0</v>
      </c>
      <c r="H53" s="1633">
        <v>10</v>
      </c>
      <c r="I53" s="1634">
        <v>7.0000000000000007E-2</v>
      </c>
      <c r="J53" s="1633">
        <v>10</v>
      </c>
      <c r="K53" s="1634">
        <v>0.1</v>
      </c>
      <c r="L53" s="1633">
        <v>10</v>
      </c>
    </row>
    <row r="54" spans="2:12">
      <c r="B54" s="1636" t="s">
        <v>1197</v>
      </c>
      <c r="C54" s="1639"/>
      <c r="D54" s="1635"/>
      <c r="E54" s="1635"/>
      <c r="F54" s="382"/>
      <c r="G54" s="1634">
        <v>0</v>
      </c>
      <c r="H54" s="1633">
        <v>10</v>
      </c>
      <c r="I54" s="1634">
        <v>7.0000000000000007E-2</v>
      </c>
      <c r="J54" s="1633">
        <v>10</v>
      </c>
      <c r="K54" s="1634">
        <v>0.1</v>
      </c>
      <c r="L54" s="1633">
        <v>10</v>
      </c>
    </row>
    <row r="55" spans="2:12">
      <c r="B55" s="1636" t="s">
        <v>1201</v>
      </c>
      <c r="C55" s="1639"/>
      <c r="D55" s="1635"/>
      <c r="E55" s="1635"/>
      <c r="F55" s="382"/>
      <c r="G55" s="1634">
        <v>0</v>
      </c>
      <c r="H55" s="1633">
        <v>10</v>
      </c>
      <c r="I55" s="1634">
        <v>7.0000000000000007E-2</v>
      </c>
      <c r="J55" s="1633">
        <v>10</v>
      </c>
      <c r="K55" s="1634">
        <v>0.1</v>
      </c>
      <c r="L55" s="1633">
        <v>10</v>
      </c>
    </row>
    <row r="56" spans="2:12">
      <c r="B56" s="1636" t="s">
        <v>1203</v>
      </c>
      <c r="C56" s="1639"/>
      <c r="D56" s="1635"/>
      <c r="E56" s="1635"/>
      <c r="F56" s="382"/>
      <c r="G56" s="1634">
        <v>0</v>
      </c>
      <c r="H56" s="1633">
        <v>10</v>
      </c>
      <c r="I56" s="1634">
        <v>7.0000000000000007E-2</v>
      </c>
      <c r="J56" s="1633">
        <v>10</v>
      </c>
      <c r="K56" s="1634">
        <v>0.1</v>
      </c>
      <c r="L56" s="1633">
        <v>10</v>
      </c>
    </row>
    <row r="57" spans="2:12">
      <c r="B57" s="1636" t="s">
        <v>2139</v>
      </c>
      <c r="C57" s="1639"/>
      <c r="D57" s="1635"/>
      <c r="E57" s="1635"/>
      <c r="F57" s="382"/>
      <c r="G57" s="1634">
        <v>0</v>
      </c>
      <c r="H57" s="1633">
        <v>15</v>
      </c>
      <c r="I57" s="1634">
        <v>7.0000000000000007E-2</v>
      </c>
      <c r="J57" s="1633">
        <v>15</v>
      </c>
      <c r="K57" s="1634">
        <v>0.1</v>
      </c>
      <c r="L57" s="1633">
        <v>15</v>
      </c>
    </row>
    <row r="58" spans="2:12">
      <c r="B58" s="1636" t="s">
        <v>3856</v>
      </c>
      <c r="C58" s="1639"/>
      <c r="D58" s="1635"/>
      <c r="E58" s="1635"/>
      <c r="F58" s="382"/>
      <c r="G58" s="1634">
        <v>0</v>
      </c>
      <c r="H58" s="1633">
        <v>15</v>
      </c>
      <c r="I58" s="1634">
        <v>7.0000000000000007E-2</v>
      </c>
      <c r="J58" s="1633">
        <v>15</v>
      </c>
      <c r="K58" s="1634">
        <v>0.1</v>
      </c>
      <c r="L58" s="1633">
        <v>15</v>
      </c>
    </row>
    <row r="59" spans="2:12">
      <c r="B59" s="1636" t="s">
        <v>3857</v>
      </c>
      <c r="C59" s="1639"/>
      <c r="D59" s="1635"/>
      <c r="E59" s="1635"/>
      <c r="F59" s="382"/>
      <c r="G59" s="1634">
        <v>0</v>
      </c>
      <c r="H59" s="1633">
        <v>15</v>
      </c>
      <c r="I59" s="1634">
        <v>7.0000000000000007E-2</v>
      </c>
      <c r="J59" s="1633">
        <v>15</v>
      </c>
      <c r="K59" s="1634">
        <v>0.1</v>
      </c>
      <c r="L59" s="1633">
        <v>15</v>
      </c>
    </row>
    <row r="60" spans="2:12">
      <c r="B60" s="1636" t="s">
        <v>2142</v>
      </c>
      <c r="C60" s="1639"/>
      <c r="D60" s="1635"/>
      <c r="E60" s="1635"/>
      <c r="F60" s="4942">
        <v>5</v>
      </c>
      <c r="G60" s="1634">
        <v>0</v>
      </c>
      <c r="H60" s="1633">
        <v>50</v>
      </c>
      <c r="I60" s="1634">
        <v>7.0000000000000007E-2</v>
      </c>
      <c r="J60" s="1633">
        <v>50</v>
      </c>
      <c r="K60" s="1634">
        <v>0.1</v>
      </c>
      <c r="L60" s="1633">
        <v>50</v>
      </c>
    </row>
    <row r="61" spans="2:12">
      <c r="B61" s="1636" t="s">
        <v>2143</v>
      </c>
      <c r="C61" s="1639"/>
      <c r="D61" s="1635"/>
      <c r="E61" s="1635"/>
      <c r="F61" s="4942">
        <v>6</v>
      </c>
      <c r="G61" s="1634">
        <v>0</v>
      </c>
      <c r="H61" s="1633">
        <v>50</v>
      </c>
      <c r="I61" s="1634">
        <v>7.0000000000000007E-2</v>
      </c>
      <c r="J61" s="1633">
        <v>50</v>
      </c>
      <c r="K61" s="1634">
        <v>0.1</v>
      </c>
      <c r="L61" s="1633">
        <v>50</v>
      </c>
    </row>
    <row r="62" spans="2:12">
      <c r="B62" s="1636" t="s">
        <v>2144</v>
      </c>
      <c r="C62" s="1639"/>
      <c r="D62" s="1635"/>
      <c r="E62" s="1635"/>
      <c r="F62" s="4942">
        <v>5</v>
      </c>
      <c r="G62" s="1634">
        <v>0</v>
      </c>
      <c r="H62" s="1633">
        <v>50</v>
      </c>
      <c r="I62" s="1634">
        <v>7.0000000000000007E-2</v>
      </c>
      <c r="J62" s="1633">
        <v>50</v>
      </c>
      <c r="K62" s="1634">
        <v>0.1</v>
      </c>
      <c r="L62" s="1633">
        <v>50</v>
      </c>
    </row>
    <row r="63" spans="2:12">
      <c r="B63" s="1636" t="s">
        <v>3972</v>
      </c>
      <c r="C63" s="1639"/>
      <c r="D63" s="1635"/>
      <c r="E63" s="1635"/>
      <c r="F63" s="382"/>
      <c r="G63" s="1634">
        <v>0</v>
      </c>
      <c r="H63" s="1633">
        <v>20</v>
      </c>
      <c r="I63" s="1634">
        <v>7.0000000000000007E-2</v>
      </c>
      <c r="J63" s="1633">
        <v>20</v>
      </c>
      <c r="K63" s="1634">
        <v>0.1</v>
      </c>
      <c r="L63" s="1633">
        <v>20</v>
      </c>
    </row>
    <row r="64" spans="2:12">
      <c r="B64" s="1636" t="s">
        <v>3975</v>
      </c>
      <c r="C64" s="1639"/>
      <c r="D64" s="1635"/>
      <c r="E64" s="1635"/>
      <c r="F64" s="382"/>
      <c r="G64" s="1634">
        <v>0</v>
      </c>
      <c r="H64" s="1633">
        <v>20</v>
      </c>
      <c r="I64" s="1634">
        <v>7.0000000000000007E-2</v>
      </c>
      <c r="J64" s="1633">
        <v>20</v>
      </c>
      <c r="K64" s="1634">
        <v>0.1</v>
      </c>
      <c r="L64" s="1633">
        <v>20</v>
      </c>
    </row>
    <row r="65" spans="2:15">
      <c r="B65" s="1636" t="s">
        <v>3978</v>
      </c>
      <c r="C65" s="1639"/>
      <c r="D65" s="1635"/>
      <c r="E65" s="1635"/>
      <c r="F65" s="382"/>
      <c r="G65" s="1634">
        <v>0</v>
      </c>
      <c r="H65" s="1633">
        <v>20</v>
      </c>
      <c r="I65" s="1634">
        <v>7.0000000000000007E-2</v>
      </c>
      <c r="J65" s="1633">
        <v>20</v>
      </c>
      <c r="K65" s="1634">
        <v>0.1</v>
      </c>
      <c r="L65" s="1633">
        <v>20</v>
      </c>
    </row>
    <row r="66" spans="2:15">
      <c r="B66" s="1636" t="s">
        <v>3981</v>
      </c>
      <c r="C66" s="1639"/>
      <c r="D66" s="1635"/>
      <c r="E66" s="1635"/>
      <c r="F66" s="382"/>
      <c r="G66" s="1634">
        <v>0</v>
      </c>
      <c r="H66" s="1633">
        <v>20</v>
      </c>
      <c r="I66" s="1634">
        <v>7.0000000000000007E-2</v>
      </c>
      <c r="J66" s="1633">
        <v>20</v>
      </c>
      <c r="K66" s="1634">
        <v>0.1</v>
      </c>
      <c r="L66" s="1633">
        <v>20</v>
      </c>
    </row>
    <row r="67" spans="2:15">
      <c r="B67" s="1636" t="s">
        <v>3984</v>
      </c>
      <c r="C67" s="1639"/>
      <c r="D67" s="1635"/>
      <c r="E67" s="1635"/>
      <c r="F67" s="382"/>
      <c r="G67" s="1634">
        <v>0</v>
      </c>
      <c r="H67" s="1633">
        <v>20</v>
      </c>
      <c r="I67" s="1634">
        <v>7.0000000000000007E-2</v>
      </c>
      <c r="J67" s="1633">
        <v>20</v>
      </c>
      <c r="K67" s="1634">
        <v>0.1</v>
      </c>
      <c r="L67" s="1633">
        <v>20</v>
      </c>
    </row>
    <row r="68" spans="2:15">
      <c r="B68" s="1636" t="s">
        <v>2362</v>
      </c>
      <c r="C68" s="1639"/>
      <c r="D68" s="1635"/>
      <c r="E68" s="1635"/>
      <c r="F68" s="4942">
        <v>3</v>
      </c>
      <c r="G68" s="1634">
        <v>0</v>
      </c>
      <c r="H68" s="1633">
        <v>50</v>
      </c>
      <c r="I68" s="1634">
        <v>7.0000000000000007E-2</v>
      </c>
      <c r="J68" s="1633">
        <v>50</v>
      </c>
      <c r="K68" s="1634">
        <v>0.1</v>
      </c>
      <c r="L68" s="1633">
        <v>50</v>
      </c>
    </row>
    <row r="69" spans="2:15">
      <c r="B69" s="1636" t="s">
        <v>4006</v>
      </c>
      <c r="C69" s="1639"/>
      <c r="D69" s="1635"/>
      <c r="E69" s="1635"/>
      <c r="F69" s="382"/>
      <c r="G69" s="1634">
        <v>0</v>
      </c>
      <c r="H69" s="1633">
        <v>30</v>
      </c>
      <c r="I69" s="1634">
        <v>7.0000000000000007E-2</v>
      </c>
      <c r="J69" s="1633">
        <v>30</v>
      </c>
      <c r="K69" s="1634">
        <v>0.1</v>
      </c>
      <c r="L69" s="1633">
        <v>30</v>
      </c>
    </row>
    <row r="70" spans="2:15">
      <c r="B70" s="1636" t="s">
        <v>4007</v>
      </c>
      <c r="C70" s="1639"/>
      <c r="D70" s="1635"/>
      <c r="E70" s="1635"/>
      <c r="F70" s="382"/>
      <c r="G70" s="1634">
        <v>0</v>
      </c>
      <c r="H70" s="1633">
        <v>30</v>
      </c>
      <c r="I70" s="1634">
        <v>7.0000000000000007E-2</v>
      </c>
      <c r="J70" s="1633">
        <v>30</v>
      </c>
      <c r="K70" s="1634">
        <v>0.1</v>
      </c>
      <c r="L70" s="1633">
        <v>30</v>
      </c>
    </row>
    <row r="71" spans="2:15">
      <c r="B71" s="4946" t="s">
        <v>2427</v>
      </c>
      <c r="C71" s="1639"/>
      <c r="D71" s="1635"/>
      <c r="E71" s="1635"/>
      <c r="F71" s="1635"/>
      <c r="G71" s="1634">
        <v>0</v>
      </c>
      <c r="H71" s="1633">
        <v>60</v>
      </c>
      <c r="I71" s="1634">
        <v>7.0000000000000007E-2</v>
      </c>
      <c r="J71" s="1633">
        <v>60</v>
      </c>
      <c r="K71" s="1634">
        <v>0.1</v>
      </c>
      <c r="L71" s="1633">
        <v>60</v>
      </c>
    </row>
    <row r="72" spans="2:15">
      <c r="B72" s="4946" t="s">
        <v>4032</v>
      </c>
      <c r="C72" s="1639"/>
      <c r="D72" s="1635"/>
      <c r="E72" s="1635"/>
      <c r="F72" s="1635"/>
      <c r="G72" s="1634">
        <v>0</v>
      </c>
      <c r="H72" s="1633">
        <v>15</v>
      </c>
      <c r="I72" s="1634">
        <v>7.0000000000000007E-2</v>
      </c>
      <c r="J72" s="1633">
        <v>15</v>
      </c>
      <c r="K72" s="1634">
        <v>0.1</v>
      </c>
      <c r="L72" s="1633">
        <v>15</v>
      </c>
    </row>
    <row r="73" spans="2:15">
      <c r="B73" s="6504" t="s">
        <v>2329</v>
      </c>
      <c r="C73" s="1639"/>
      <c r="D73" s="1635"/>
      <c r="E73" s="1635"/>
      <c r="F73" s="1635">
        <v>8</v>
      </c>
      <c r="G73" s="1634">
        <v>0</v>
      </c>
      <c r="H73" s="1633">
        <v>60</v>
      </c>
      <c r="I73" s="1634">
        <v>7.0000000000000007E-2</v>
      </c>
      <c r="J73" s="1633">
        <v>60</v>
      </c>
      <c r="K73" s="1634">
        <v>0.1</v>
      </c>
      <c r="L73" s="1633">
        <v>60</v>
      </c>
    </row>
    <row r="74" spans="2:15">
      <c r="B74" s="5162" t="s">
        <v>4033</v>
      </c>
      <c r="C74" s="5163"/>
      <c r="D74" s="5164"/>
      <c r="E74" s="5164"/>
      <c r="F74" s="5164"/>
      <c r="G74" s="5165">
        <v>0</v>
      </c>
      <c r="H74" s="5166">
        <v>50</v>
      </c>
      <c r="I74" s="5165">
        <v>7.0000000000000007E-2</v>
      </c>
      <c r="J74" s="5166">
        <v>50</v>
      </c>
      <c r="K74" s="5165">
        <v>0.1</v>
      </c>
      <c r="L74" s="5166">
        <v>50</v>
      </c>
    </row>
    <row r="75" spans="2:15">
      <c r="B75" s="1632" t="s">
        <v>1018</v>
      </c>
    </row>
    <row r="78" spans="2:15">
      <c r="B78" s="1952"/>
    </row>
    <row r="79" spans="2:15">
      <c r="B79" s="1952"/>
      <c r="C79" s="1687"/>
    </row>
    <row r="80" spans="2:15">
      <c r="B80" s="1643"/>
      <c r="C80" s="5172" t="s">
        <v>3992</v>
      </c>
      <c r="D80" s="5173"/>
      <c r="E80" s="5173"/>
      <c r="F80" s="5173"/>
      <c r="G80" s="5173"/>
      <c r="H80" s="5173"/>
      <c r="I80" s="5173"/>
      <c r="J80" s="5173"/>
      <c r="K80" s="5173"/>
      <c r="L80" s="5173"/>
      <c r="M80" s="5173"/>
      <c r="N80" s="5173"/>
      <c r="O80" s="1642"/>
    </row>
    <row r="81" spans="1:15">
      <c r="B81" s="3498"/>
      <c r="C81" s="1639"/>
      <c r="D81" s="1639"/>
      <c r="E81" s="1639"/>
      <c r="F81" s="1639"/>
      <c r="G81" s="1639"/>
      <c r="H81" s="1639"/>
      <c r="I81" s="1639"/>
      <c r="J81" s="1639"/>
      <c r="K81" s="2629" t="s">
        <v>593</v>
      </c>
      <c r="L81" s="1639">
        <f>IntRate_Low</f>
        <v>0</v>
      </c>
      <c r="M81" s="1639"/>
      <c r="N81" s="1639"/>
      <c r="O81" s="5174"/>
    </row>
    <row r="82" spans="1:15">
      <c r="A82" s="4926"/>
      <c r="B82" s="5175" t="s">
        <v>3991</v>
      </c>
      <c r="C82" s="1639">
        <v>10</v>
      </c>
      <c r="D82" s="4925">
        <f>C82-1</f>
        <v>9</v>
      </c>
      <c r="E82" s="4925">
        <f t="shared" ref="E82:M82" si="6">D82-1</f>
        <v>8</v>
      </c>
      <c r="F82" s="4925">
        <f t="shared" si="6"/>
        <v>7</v>
      </c>
      <c r="G82" s="4925">
        <f t="shared" si="6"/>
        <v>6</v>
      </c>
      <c r="H82" s="4925">
        <f t="shared" si="6"/>
        <v>5</v>
      </c>
      <c r="I82" s="4925">
        <f t="shared" si="6"/>
        <v>4</v>
      </c>
      <c r="J82" s="4925">
        <f t="shared" si="6"/>
        <v>3</v>
      </c>
      <c r="K82" s="4925">
        <f t="shared" si="6"/>
        <v>2</v>
      </c>
      <c r="L82" s="4925">
        <f t="shared" si="6"/>
        <v>1</v>
      </c>
      <c r="M82" s="4925">
        <f t="shared" si="6"/>
        <v>0</v>
      </c>
      <c r="N82" s="4926" t="s">
        <v>3991</v>
      </c>
      <c r="O82" s="3491" t="s">
        <v>3800</v>
      </c>
    </row>
    <row r="83" spans="1:15">
      <c r="A83" s="1639"/>
      <c r="B83" s="3498">
        <v>1</v>
      </c>
      <c r="C83" s="2629"/>
      <c r="D83" s="1639"/>
      <c r="E83" s="1639"/>
      <c r="F83" s="1639"/>
      <c r="G83" s="1639"/>
      <c r="H83" s="1639"/>
      <c r="I83" s="1639"/>
      <c r="J83" s="1639"/>
      <c r="K83" s="1639"/>
      <c r="L83" s="1639">
        <v>1</v>
      </c>
      <c r="M83" s="1639"/>
      <c r="N83" s="1639">
        <v>1</v>
      </c>
      <c r="O83" s="5174"/>
    </row>
    <row r="84" spans="1:15">
      <c r="A84" s="1639"/>
      <c r="B84" s="3498">
        <f>B83+1</f>
        <v>2</v>
      </c>
      <c r="C84" s="1639"/>
      <c r="D84" s="3885"/>
      <c r="E84" s="3885"/>
      <c r="F84" s="3885"/>
      <c r="G84" s="3885"/>
      <c r="H84" s="3885"/>
      <c r="I84" s="3885"/>
      <c r="J84" s="3885"/>
      <c r="K84" s="3885">
        <f t="shared" ref="K84:L92" si="7">1/$N84*(1+$L$81)^K$82</f>
        <v>0.5</v>
      </c>
      <c r="L84" s="3885">
        <f t="shared" si="7"/>
        <v>0.5</v>
      </c>
      <c r="M84" s="3885"/>
      <c r="N84" s="1639">
        <f>N83+1</f>
        <v>2</v>
      </c>
      <c r="O84" s="5176">
        <f>SUM(C84:L84)-1</f>
        <v>0</v>
      </c>
    </row>
    <row r="85" spans="1:15">
      <c r="A85" s="1639"/>
      <c r="B85" s="3498">
        <f t="shared" ref="B85:B92" si="8">B84+1</f>
        <v>3</v>
      </c>
      <c r="C85" s="1639"/>
      <c r="D85" s="3885"/>
      <c r="E85" s="3885"/>
      <c r="F85" s="3885"/>
      <c r="G85" s="3885"/>
      <c r="H85" s="3885"/>
      <c r="I85" s="3885"/>
      <c r="J85" s="3885">
        <f t="shared" ref="J85:J92" si="9">1/$N85*(1+$L$81)^J$82</f>
        <v>0.33333333333333331</v>
      </c>
      <c r="K85" s="3885">
        <f t="shared" si="7"/>
        <v>0.33333333333333331</v>
      </c>
      <c r="L85" s="3885">
        <f t="shared" si="7"/>
        <v>0.33333333333333331</v>
      </c>
      <c r="M85" s="3885"/>
      <c r="N85" s="1639">
        <f t="shared" ref="N85:N92" si="10">N84+1</f>
        <v>3</v>
      </c>
      <c r="O85" s="5176">
        <f t="shared" ref="O85:O92" si="11">SUM(C85:L85)-1</f>
        <v>0</v>
      </c>
    </row>
    <row r="86" spans="1:15">
      <c r="A86" s="1639"/>
      <c r="B86" s="3498">
        <f t="shared" si="8"/>
        <v>4</v>
      </c>
      <c r="C86" s="1639"/>
      <c r="D86" s="3885"/>
      <c r="E86" s="3885"/>
      <c r="F86" s="3885"/>
      <c r="G86" s="3885"/>
      <c r="H86" s="3885"/>
      <c r="I86" s="3885">
        <f t="shared" ref="I86:I92" si="12">1/$N86*(1+$L$81)^I$82</f>
        <v>0.25</v>
      </c>
      <c r="J86" s="3885">
        <f t="shared" si="9"/>
        <v>0.25</v>
      </c>
      <c r="K86" s="3885">
        <f t="shared" si="7"/>
        <v>0.25</v>
      </c>
      <c r="L86" s="3885">
        <f t="shared" si="7"/>
        <v>0.25</v>
      </c>
      <c r="M86" s="3885"/>
      <c r="N86" s="1639">
        <f t="shared" si="10"/>
        <v>4</v>
      </c>
      <c r="O86" s="5176">
        <f t="shared" si="11"/>
        <v>0</v>
      </c>
    </row>
    <row r="87" spans="1:15">
      <c r="A87" s="1639"/>
      <c r="B87" s="3498">
        <f t="shared" si="8"/>
        <v>5</v>
      </c>
      <c r="C87" s="1639"/>
      <c r="D87" s="1639"/>
      <c r="E87" s="1639"/>
      <c r="F87" s="1639"/>
      <c r="G87" s="1639"/>
      <c r="H87" s="3885">
        <f t="shared" ref="H87:H92" si="13">1/$N87*(1+$L$81)^H$82</f>
        <v>0.2</v>
      </c>
      <c r="I87" s="3885">
        <f t="shared" si="12"/>
        <v>0.2</v>
      </c>
      <c r="J87" s="3885">
        <f t="shared" si="9"/>
        <v>0.2</v>
      </c>
      <c r="K87" s="3885">
        <f t="shared" si="7"/>
        <v>0.2</v>
      </c>
      <c r="L87" s="3885">
        <f t="shared" si="7"/>
        <v>0.2</v>
      </c>
      <c r="M87" s="1639"/>
      <c r="N87" s="1639">
        <f t="shared" si="10"/>
        <v>5</v>
      </c>
      <c r="O87" s="5176">
        <f t="shared" si="11"/>
        <v>0</v>
      </c>
    </row>
    <row r="88" spans="1:15">
      <c r="A88" s="1639"/>
      <c r="B88" s="3498">
        <f t="shared" si="8"/>
        <v>6</v>
      </c>
      <c r="C88" s="1639"/>
      <c r="D88" s="1639"/>
      <c r="E88" s="1639"/>
      <c r="F88" s="1639"/>
      <c r="G88" s="3885">
        <f>1/$N88*(1+$L$81)^G$82</f>
        <v>0.16666666666666666</v>
      </c>
      <c r="H88" s="3885">
        <f t="shared" si="13"/>
        <v>0.16666666666666666</v>
      </c>
      <c r="I88" s="3885">
        <f t="shared" si="12"/>
        <v>0.16666666666666666</v>
      </c>
      <c r="J88" s="3885">
        <f t="shared" si="9"/>
        <v>0.16666666666666666</v>
      </c>
      <c r="K88" s="3885">
        <f t="shared" si="7"/>
        <v>0.16666666666666666</v>
      </c>
      <c r="L88" s="3885">
        <f t="shared" si="7"/>
        <v>0.16666666666666666</v>
      </c>
      <c r="M88" s="1639"/>
      <c r="N88" s="1639">
        <f t="shared" si="10"/>
        <v>6</v>
      </c>
      <c r="O88" s="5176">
        <f t="shared" si="11"/>
        <v>0</v>
      </c>
    </row>
    <row r="89" spans="1:15">
      <c r="A89" s="1639"/>
      <c r="B89" s="3498">
        <f t="shared" si="8"/>
        <v>7</v>
      </c>
      <c r="C89" s="1639"/>
      <c r="D89" s="1639"/>
      <c r="E89" s="1639"/>
      <c r="F89" s="3885">
        <f>1/$N89*(1+$L$81)^F$82</f>
        <v>0.14285714285714285</v>
      </c>
      <c r="G89" s="3885">
        <f>1/$N89*(1+$L$81)^G$82</f>
        <v>0.14285714285714285</v>
      </c>
      <c r="H89" s="3885">
        <f t="shared" si="13"/>
        <v>0.14285714285714285</v>
      </c>
      <c r="I89" s="3885">
        <f t="shared" si="12"/>
        <v>0.14285714285714285</v>
      </c>
      <c r="J89" s="3885">
        <f t="shared" si="9"/>
        <v>0.14285714285714285</v>
      </c>
      <c r="K89" s="3885">
        <f t="shared" si="7"/>
        <v>0.14285714285714285</v>
      </c>
      <c r="L89" s="3885">
        <f t="shared" si="7"/>
        <v>0.14285714285714285</v>
      </c>
      <c r="M89" s="1639"/>
      <c r="N89" s="1639">
        <f t="shared" si="10"/>
        <v>7</v>
      </c>
      <c r="O89" s="5176">
        <f t="shared" si="11"/>
        <v>0</v>
      </c>
    </row>
    <row r="90" spans="1:15">
      <c r="A90" s="1639"/>
      <c r="B90" s="3498">
        <f t="shared" si="8"/>
        <v>8</v>
      </c>
      <c r="C90" s="1639"/>
      <c r="D90" s="1639"/>
      <c r="E90" s="3885">
        <f>1/$N90*(1+$L$81)^E$82</f>
        <v>0.125</v>
      </c>
      <c r="F90" s="3885">
        <f>1/$N90*(1+$L$81)^F$82</f>
        <v>0.125</v>
      </c>
      <c r="G90" s="3885">
        <f>1/$N90*(1+$L$81)^G$82</f>
        <v>0.125</v>
      </c>
      <c r="H90" s="3885">
        <f t="shared" si="13"/>
        <v>0.125</v>
      </c>
      <c r="I90" s="3885">
        <f t="shared" si="12"/>
        <v>0.125</v>
      </c>
      <c r="J90" s="3885">
        <f t="shared" si="9"/>
        <v>0.125</v>
      </c>
      <c r="K90" s="3885">
        <f t="shared" si="7"/>
        <v>0.125</v>
      </c>
      <c r="L90" s="3885">
        <f t="shared" si="7"/>
        <v>0.125</v>
      </c>
      <c r="M90" s="1639"/>
      <c r="N90" s="1639">
        <f t="shared" si="10"/>
        <v>8</v>
      </c>
      <c r="O90" s="5176">
        <f t="shared" si="11"/>
        <v>0</v>
      </c>
    </row>
    <row r="91" spans="1:15">
      <c r="A91" s="1639"/>
      <c r="B91" s="3498">
        <f t="shared" si="8"/>
        <v>9</v>
      </c>
      <c r="C91" s="1639"/>
      <c r="D91" s="3885">
        <f>1/$N91*(1+$L$81)^D$82</f>
        <v>0.1111111111111111</v>
      </c>
      <c r="E91" s="3885">
        <f>1/$N91*(1+$L$81)^E$82</f>
        <v>0.1111111111111111</v>
      </c>
      <c r="F91" s="3885">
        <f>1/$N91*(1+$L$81)^F$82</f>
        <v>0.1111111111111111</v>
      </c>
      <c r="G91" s="3885">
        <f>1/$N91*(1+$L$81)^G$82</f>
        <v>0.1111111111111111</v>
      </c>
      <c r="H91" s="3885">
        <f t="shared" si="13"/>
        <v>0.1111111111111111</v>
      </c>
      <c r="I91" s="3885">
        <f t="shared" si="12"/>
        <v>0.1111111111111111</v>
      </c>
      <c r="J91" s="3885">
        <f t="shared" si="9"/>
        <v>0.1111111111111111</v>
      </c>
      <c r="K91" s="3885">
        <f t="shared" si="7"/>
        <v>0.1111111111111111</v>
      </c>
      <c r="L91" s="3885">
        <f t="shared" si="7"/>
        <v>0.1111111111111111</v>
      </c>
      <c r="M91" s="1639"/>
      <c r="N91" s="1639">
        <f t="shared" si="10"/>
        <v>9</v>
      </c>
      <c r="O91" s="5176">
        <f t="shared" si="11"/>
        <v>0</v>
      </c>
    </row>
    <row r="92" spans="1:15">
      <c r="A92" s="1639"/>
      <c r="B92" s="3498">
        <f t="shared" si="8"/>
        <v>10</v>
      </c>
      <c r="C92" s="3885">
        <f>1/$N92*(1+$L$81)^C$82</f>
        <v>0.1</v>
      </c>
      <c r="D92" s="3885">
        <f>1/$N92*(1+$L$81)^D$82</f>
        <v>0.1</v>
      </c>
      <c r="E92" s="3885">
        <f>1/$N92*(1+$L$81)^E$82</f>
        <v>0.1</v>
      </c>
      <c r="F92" s="3885">
        <f>1/$N92*(1+$L$81)^F$82</f>
        <v>0.1</v>
      </c>
      <c r="G92" s="3885">
        <f>1/$N92*(1+$L$81)^G$82</f>
        <v>0.1</v>
      </c>
      <c r="H92" s="3885">
        <f t="shared" si="13"/>
        <v>0.1</v>
      </c>
      <c r="I92" s="3885">
        <f t="shared" si="12"/>
        <v>0.1</v>
      </c>
      <c r="J92" s="3885">
        <f t="shared" si="9"/>
        <v>0.1</v>
      </c>
      <c r="K92" s="3885">
        <f t="shared" si="7"/>
        <v>0.1</v>
      </c>
      <c r="L92" s="3885">
        <f t="shared" si="7"/>
        <v>0.1</v>
      </c>
      <c r="M92" s="1639"/>
      <c r="N92" s="1639">
        <f t="shared" si="10"/>
        <v>10</v>
      </c>
      <c r="O92" s="5176">
        <f t="shared" si="11"/>
        <v>0</v>
      </c>
    </row>
    <row r="93" spans="1:15">
      <c r="B93" s="3498"/>
      <c r="C93" s="1639"/>
      <c r="D93" s="1639"/>
      <c r="E93" s="1639"/>
      <c r="F93" s="1639"/>
      <c r="G93" s="1639"/>
      <c r="H93" s="1639"/>
      <c r="I93" s="1639"/>
      <c r="J93" s="1639"/>
      <c r="K93" s="1639"/>
      <c r="L93" s="1639"/>
      <c r="M93" s="1639"/>
      <c r="N93" s="1639"/>
      <c r="O93" s="5174"/>
    </row>
    <row r="94" spans="1:15">
      <c r="B94" s="3498"/>
      <c r="C94" s="1639"/>
      <c r="D94" s="1639"/>
      <c r="E94" s="1639"/>
      <c r="F94" s="1639"/>
      <c r="G94" s="1639"/>
      <c r="H94" s="1639"/>
      <c r="I94" s="1639"/>
      <c r="J94" s="1639"/>
      <c r="K94" s="1639"/>
      <c r="L94" s="1639"/>
      <c r="M94" s="1639"/>
      <c r="N94" s="1639"/>
      <c r="O94" s="5174"/>
    </row>
    <row r="95" spans="1:15">
      <c r="B95" s="3498"/>
      <c r="C95" s="1639"/>
      <c r="D95" s="1639"/>
      <c r="E95" s="1639"/>
      <c r="F95" s="1639"/>
      <c r="G95" s="1639"/>
      <c r="H95" s="1639"/>
      <c r="I95" s="1639"/>
      <c r="J95" s="1639"/>
      <c r="K95" s="2629" t="s">
        <v>1084</v>
      </c>
      <c r="L95" s="1639">
        <f>IntRate_Point</f>
        <v>7.0000000000000007E-2</v>
      </c>
      <c r="M95" s="1639"/>
      <c r="N95" s="1639"/>
      <c r="O95" s="5174"/>
    </row>
    <row r="96" spans="1:15">
      <c r="B96" s="5175" t="s">
        <v>3991</v>
      </c>
      <c r="C96" s="1639">
        <v>10</v>
      </c>
      <c r="D96" s="4925">
        <f>C96-1</f>
        <v>9</v>
      </c>
      <c r="E96" s="4925">
        <f t="shared" ref="E96:M96" si="14">D96-1</f>
        <v>8</v>
      </c>
      <c r="F96" s="4925">
        <f t="shared" si="14"/>
        <v>7</v>
      </c>
      <c r="G96" s="4925">
        <f t="shared" si="14"/>
        <v>6</v>
      </c>
      <c r="H96" s="4925">
        <f t="shared" si="14"/>
        <v>5</v>
      </c>
      <c r="I96" s="4925">
        <f t="shared" si="14"/>
        <v>4</v>
      </c>
      <c r="J96" s="4925">
        <f t="shared" si="14"/>
        <v>3</v>
      </c>
      <c r="K96" s="4925">
        <f t="shared" si="14"/>
        <v>2</v>
      </c>
      <c r="L96" s="4925">
        <f t="shared" si="14"/>
        <v>1</v>
      </c>
      <c r="M96" s="4925">
        <f t="shared" si="14"/>
        <v>0</v>
      </c>
      <c r="N96" s="4926" t="s">
        <v>3991</v>
      </c>
      <c r="O96" s="3491" t="s">
        <v>3800</v>
      </c>
    </row>
    <row r="97" spans="2:15">
      <c r="B97" s="3498">
        <v>1</v>
      </c>
      <c r="C97" s="2629"/>
      <c r="D97" s="1639"/>
      <c r="E97" s="1639"/>
      <c r="F97" s="1639"/>
      <c r="G97" s="1639"/>
      <c r="H97" s="1639"/>
      <c r="I97" s="1639"/>
      <c r="J97" s="1639"/>
      <c r="K97" s="1639"/>
      <c r="L97" s="1639">
        <v>1</v>
      </c>
      <c r="M97" s="1639"/>
      <c r="N97" s="1639">
        <v>1</v>
      </c>
      <c r="O97" s="5176">
        <f>SUM(C97:L97)-1</f>
        <v>0</v>
      </c>
    </row>
    <row r="98" spans="2:15">
      <c r="B98" s="3498">
        <f t="shared" ref="B98:B106" si="15">B97+1</f>
        <v>2</v>
      </c>
      <c r="C98" s="1639"/>
      <c r="D98" s="3885"/>
      <c r="E98" s="3885"/>
      <c r="F98" s="3885"/>
      <c r="G98" s="3885"/>
      <c r="H98" s="3885"/>
      <c r="I98" s="3885"/>
      <c r="J98" s="3885"/>
      <c r="K98" s="3885">
        <f t="shared" ref="K98:L106" si="16">1/$N98*(1+$L$95)^K$82</f>
        <v>0.57245000000000001</v>
      </c>
      <c r="L98" s="3885">
        <f t="shared" si="16"/>
        <v>0.53500000000000003</v>
      </c>
      <c r="M98" s="3885"/>
      <c r="N98" s="1639">
        <f>N97+1</f>
        <v>2</v>
      </c>
      <c r="O98" s="5176">
        <f>SUM(C98:L98)-1</f>
        <v>0.10745000000000005</v>
      </c>
    </row>
    <row r="99" spans="2:15">
      <c r="B99" s="3498">
        <f t="shared" si="15"/>
        <v>3</v>
      </c>
      <c r="C99" s="1639"/>
      <c r="D99" s="3885"/>
      <c r="E99" s="3885"/>
      <c r="F99" s="3885"/>
      <c r="G99" s="3885"/>
      <c r="H99" s="3885"/>
      <c r="I99" s="3885"/>
      <c r="J99" s="3885">
        <f t="shared" ref="J99:J106" si="17">1/$N99*(1+$L$95)^J$82</f>
        <v>0.40834766666666666</v>
      </c>
      <c r="K99" s="3885">
        <f t="shared" si="16"/>
        <v>0.38163333333333332</v>
      </c>
      <c r="L99" s="3885">
        <f t="shared" si="16"/>
        <v>0.35666666666666669</v>
      </c>
      <c r="M99" s="3885"/>
      <c r="N99" s="1639">
        <f t="shared" ref="N99:N106" si="18">N98+1</f>
        <v>3</v>
      </c>
      <c r="O99" s="5176">
        <f t="shared" ref="O99:O106" si="19">SUM(C99:L99)-1</f>
        <v>0.14664766666666673</v>
      </c>
    </row>
    <row r="100" spans="2:15">
      <c r="B100" s="3498">
        <f t="shared" si="15"/>
        <v>4</v>
      </c>
      <c r="C100" s="1639"/>
      <c r="D100" s="3885"/>
      <c r="E100" s="3885"/>
      <c r="F100" s="3885"/>
      <c r="G100" s="3885"/>
      <c r="H100" s="3885"/>
      <c r="I100" s="3885">
        <f t="shared" ref="I100:I106" si="20">1/$N100*(1+$L$95)^I$82</f>
        <v>0.3276990025</v>
      </c>
      <c r="J100" s="3885">
        <f t="shared" si="17"/>
        <v>0.30626075000000003</v>
      </c>
      <c r="K100" s="3885">
        <f t="shared" si="16"/>
        <v>0.28622500000000001</v>
      </c>
      <c r="L100" s="3885">
        <f t="shared" si="16"/>
        <v>0.26750000000000002</v>
      </c>
      <c r="M100" s="3885"/>
      <c r="N100" s="1639">
        <f t="shared" si="18"/>
        <v>4</v>
      </c>
      <c r="O100" s="5176">
        <f t="shared" si="19"/>
        <v>0.18768475250000005</v>
      </c>
    </row>
    <row r="101" spans="2:15">
      <c r="B101" s="3498">
        <f t="shared" si="15"/>
        <v>5</v>
      </c>
      <c r="C101" s="1639"/>
      <c r="D101" s="1639"/>
      <c r="E101" s="1639"/>
      <c r="F101" s="1639"/>
      <c r="G101" s="1639"/>
      <c r="H101" s="3885">
        <f t="shared" ref="H101:H106" si="21">1/$N101*(1+$L$95)^H$82</f>
        <v>0.28051034614000003</v>
      </c>
      <c r="I101" s="3885">
        <f t="shared" si="20"/>
        <v>0.26215920200000004</v>
      </c>
      <c r="J101" s="3885">
        <f t="shared" si="17"/>
        <v>0.24500860000000002</v>
      </c>
      <c r="K101" s="3885">
        <f t="shared" si="16"/>
        <v>0.22898000000000002</v>
      </c>
      <c r="L101" s="3885">
        <f t="shared" si="16"/>
        <v>0.21400000000000002</v>
      </c>
      <c r="M101" s="1639"/>
      <c r="N101" s="1639">
        <f t="shared" si="18"/>
        <v>5</v>
      </c>
      <c r="O101" s="5176">
        <f t="shared" si="19"/>
        <v>0.23065814814000007</v>
      </c>
    </row>
    <row r="102" spans="2:15">
      <c r="B102" s="3498">
        <f t="shared" si="15"/>
        <v>6</v>
      </c>
      <c r="C102" s="1639"/>
      <c r="D102" s="1639"/>
      <c r="E102" s="1639"/>
      <c r="F102" s="1639"/>
      <c r="G102" s="3885">
        <f>1/$N102*(1+$L$95)^G$82</f>
        <v>0.25012172530816668</v>
      </c>
      <c r="H102" s="3885">
        <f t="shared" si="21"/>
        <v>0.23375862178333334</v>
      </c>
      <c r="I102" s="3885">
        <f t="shared" si="20"/>
        <v>0.21846600166666666</v>
      </c>
      <c r="J102" s="3885">
        <f t="shared" si="17"/>
        <v>0.20417383333333333</v>
      </c>
      <c r="K102" s="3885">
        <f t="shared" si="16"/>
        <v>0.19081666666666666</v>
      </c>
      <c r="L102" s="3885">
        <f t="shared" si="16"/>
        <v>0.17833333333333334</v>
      </c>
      <c r="M102" s="1639"/>
      <c r="N102" s="1639">
        <f t="shared" si="18"/>
        <v>6</v>
      </c>
      <c r="O102" s="5176">
        <f t="shared" si="19"/>
        <v>0.27567018209149996</v>
      </c>
    </row>
    <row r="103" spans="2:15">
      <c r="B103" s="3498">
        <f t="shared" si="15"/>
        <v>7</v>
      </c>
      <c r="C103" s="1639"/>
      <c r="D103" s="1639"/>
      <c r="E103" s="1639"/>
      <c r="F103" s="3885">
        <f>1/$N103*(1+$L$95)^F$82</f>
        <v>0.22939735378263287</v>
      </c>
      <c r="G103" s="3885">
        <f>1/$N103*(1+$L$95)^G$82</f>
        <v>0.21439005026414285</v>
      </c>
      <c r="H103" s="3885">
        <f t="shared" si="21"/>
        <v>0.20036453295714288</v>
      </c>
      <c r="I103" s="3885">
        <f t="shared" si="20"/>
        <v>0.18725657285714284</v>
      </c>
      <c r="J103" s="3885">
        <f t="shared" si="17"/>
        <v>0.17500614285714286</v>
      </c>
      <c r="K103" s="3885">
        <f t="shared" si="16"/>
        <v>0.16355714285714285</v>
      </c>
      <c r="L103" s="3885">
        <f t="shared" si="16"/>
        <v>0.15285714285714286</v>
      </c>
      <c r="M103" s="1639"/>
      <c r="N103" s="1639">
        <f t="shared" si="18"/>
        <v>7</v>
      </c>
      <c r="O103" s="5176">
        <f t="shared" si="19"/>
        <v>0.32282893843249005</v>
      </c>
    </row>
    <row r="104" spans="2:15">
      <c r="B104" s="3498">
        <f t="shared" si="15"/>
        <v>8</v>
      </c>
      <c r="C104" s="1639"/>
      <c r="D104" s="1639"/>
      <c r="E104" s="3885">
        <f>1/$N104*(1+$L$95)^E$82</f>
        <v>0.21477327247899003</v>
      </c>
      <c r="F104" s="3885">
        <f>1/$N104*(1+$L$95)^F$82</f>
        <v>0.20072268455980377</v>
      </c>
      <c r="G104" s="3885">
        <f>1/$N104*(1+$L$95)^G$82</f>
        <v>0.18759129398112501</v>
      </c>
      <c r="H104" s="3885">
        <f t="shared" si="21"/>
        <v>0.17531896633750002</v>
      </c>
      <c r="I104" s="3885">
        <f t="shared" si="20"/>
        <v>0.16384950125</v>
      </c>
      <c r="J104" s="3885">
        <f t="shared" si="17"/>
        <v>0.15313037500000001</v>
      </c>
      <c r="K104" s="3885">
        <f t="shared" si="16"/>
        <v>0.1431125</v>
      </c>
      <c r="L104" s="3885">
        <f t="shared" si="16"/>
        <v>0.13375000000000001</v>
      </c>
      <c r="M104" s="1639"/>
      <c r="N104" s="1639">
        <f t="shared" si="18"/>
        <v>8</v>
      </c>
      <c r="O104" s="5176">
        <f t="shared" si="19"/>
        <v>0.37224859360741869</v>
      </c>
    </row>
    <row r="105" spans="2:15">
      <c r="B105" s="3498">
        <f t="shared" si="15"/>
        <v>9</v>
      </c>
      <c r="C105" s="1639"/>
      <c r="D105" s="3885">
        <f>1/$N105*(1+$L$95)^D$82</f>
        <v>0.20427324582446163</v>
      </c>
      <c r="E105" s="3885">
        <f>1/$N105*(1+$L$95)^E$82</f>
        <v>0.19090957553688001</v>
      </c>
      <c r="F105" s="3885">
        <f>1/$N105*(1+$L$95)^F$82</f>
        <v>0.17842016405315889</v>
      </c>
      <c r="G105" s="3885">
        <f>1/$N105*(1+$L$95)^G$82</f>
        <v>0.1667478168721111</v>
      </c>
      <c r="H105" s="3885">
        <f t="shared" si="21"/>
        <v>0.15583908118888889</v>
      </c>
      <c r="I105" s="3885">
        <f t="shared" si="20"/>
        <v>0.14564400111111112</v>
      </c>
      <c r="J105" s="3885">
        <f t="shared" si="17"/>
        <v>0.1361158888888889</v>
      </c>
      <c r="K105" s="3885">
        <f t="shared" si="16"/>
        <v>0.12721111111111111</v>
      </c>
      <c r="L105" s="3885">
        <f t="shared" si="16"/>
        <v>0.11888888888888889</v>
      </c>
      <c r="M105" s="1639"/>
      <c r="N105" s="1639">
        <f t="shared" si="18"/>
        <v>9</v>
      </c>
      <c r="O105" s="5176">
        <f t="shared" si="19"/>
        <v>0.42404977347550066</v>
      </c>
    </row>
    <row r="106" spans="2:15">
      <c r="B106" s="3498">
        <f t="shared" si="15"/>
        <v>10</v>
      </c>
      <c r="C106" s="3885">
        <f>1/$N106*(1+$L$95)^C$82</f>
        <v>0.19671513572895657</v>
      </c>
      <c r="D106" s="3885">
        <f>1/$N106*(1+$L$95)^D$82</f>
        <v>0.18384592124201549</v>
      </c>
      <c r="E106" s="3885">
        <f>1/$N106*(1+$L$95)^E$82</f>
        <v>0.17181861798319203</v>
      </c>
      <c r="F106" s="3885">
        <f>1/$N106*(1+$L$95)^F$82</f>
        <v>0.16057814764784303</v>
      </c>
      <c r="G106" s="3885">
        <f>1/$N106*(1+$L$95)^G$82</f>
        <v>0.15007303518490001</v>
      </c>
      <c r="H106" s="3885">
        <f t="shared" si="21"/>
        <v>0.14025517307000002</v>
      </c>
      <c r="I106" s="3885">
        <f t="shared" si="20"/>
        <v>0.13107960100000002</v>
      </c>
      <c r="J106" s="3885">
        <f t="shared" si="17"/>
        <v>0.12250430000000001</v>
      </c>
      <c r="K106" s="3885">
        <f t="shared" si="16"/>
        <v>0.11449000000000001</v>
      </c>
      <c r="L106" s="3885">
        <f t="shared" si="16"/>
        <v>0.10700000000000001</v>
      </c>
      <c r="M106" s="1639"/>
      <c r="N106" s="1639">
        <f t="shared" si="18"/>
        <v>10</v>
      </c>
      <c r="O106" s="5176">
        <f t="shared" si="19"/>
        <v>0.47835993185690717</v>
      </c>
    </row>
    <row r="107" spans="2:15">
      <c r="B107" s="3498"/>
      <c r="C107" s="1639"/>
      <c r="D107" s="1639"/>
      <c r="E107" s="1639"/>
      <c r="F107" s="1639"/>
      <c r="G107" s="1639"/>
      <c r="H107" s="1639"/>
      <c r="I107" s="1639"/>
      <c r="J107" s="1639"/>
      <c r="K107" s="1639"/>
      <c r="L107" s="1639"/>
      <c r="M107" s="1639"/>
      <c r="N107" s="1639"/>
      <c r="O107" s="5174"/>
    </row>
    <row r="108" spans="2:15">
      <c r="B108" s="3498"/>
      <c r="C108" s="1639"/>
      <c r="D108" s="1639"/>
      <c r="E108" s="1639"/>
      <c r="F108" s="1639"/>
      <c r="G108" s="1639"/>
      <c r="H108" s="1639"/>
      <c r="I108" s="1639"/>
      <c r="J108" s="1639"/>
      <c r="K108" s="2629" t="s">
        <v>594</v>
      </c>
      <c r="L108" s="1639">
        <f>IntRate_High</f>
        <v>0.1</v>
      </c>
      <c r="M108" s="1639"/>
      <c r="N108" s="1639"/>
      <c r="O108" s="5174"/>
    </row>
    <row r="109" spans="2:15">
      <c r="B109" s="5175" t="s">
        <v>3991</v>
      </c>
      <c r="C109" s="1639">
        <v>10</v>
      </c>
      <c r="D109" s="4925">
        <f>C109-1</f>
        <v>9</v>
      </c>
      <c r="E109" s="4925">
        <f t="shared" ref="E109:M109" si="22">D109-1</f>
        <v>8</v>
      </c>
      <c r="F109" s="4925">
        <f t="shared" si="22"/>
        <v>7</v>
      </c>
      <c r="G109" s="4925">
        <f t="shared" si="22"/>
        <v>6</v>
      </c>
      <c r="H109" s="4925">
        <f t="shared" si="22"/>
        <v>5</v>
      </c>
      <c r="I109" s="4925">
        <f t="shared" si="22"/>
        <v>4</v>
      </c>
      <c r="J109" s="4925">
        <f t="shared" si="22"/>
        <v>3</v>
      </c>
      <c r="K109" s="4925">
        <f t="shared" si="22"/>
        <v>2</v>
      </c>
      <c r="L109" s="4925">
        <f t="shared" si="22"/>
        <v>1</v>
      </c>
      <c r="M109" s="4925">
        <f t="shared" si="22"/>
        <v>0</v>
      </c>
      <c r="N109" s="4926" t="s">
        <v>3991</v>
      </c>
      <c r="O109" s="3491" t="s">
        <v>3800</v>
      </c>
    </row>
    <row r="110" spans="2:15">
      <c r="B110" s="3498">
        <v>1</v>
      </c>
      <c r="C110" s="2629"/>
      <c r="D110" s="1639"/>
      <c r="E110" s="1639"/>
      <c r="F110" s="1639"/>
      <c r="G110" s="1639"/>
      <c r="H110" s="1639"/>
      <c r="I110" s="1639"/>
      <c r="J110" s="1639"/>
      <c r="K110" s="1639"/>
      <c r="L110" s="1639">
        <v>1</v>
      </c>
      <c r="M110" s="1639"/>
      <c r="N110" s="1639">
        <v>1</v>
      </c>
      <c r="O110" s="5174"/>
    </row>
    <row r="111" spans="2:15">
      <c r="B111" s="3498">
        <f t="shared" ref="B111:B119" si="23">B110+1</f>
        <v>2</v>
      </c>
      <c r="C111" s="1639"/>
      <c r="D111" s="3885"/>
      <c r="E111" s="3885"/>
      <c r="F111" s="3885"/>
      <c r="G111" s="3885"/>
      <c r="H111" s="3885"/>
      <c r="I111" s="3885"/>
      <c r="J111" s="3885"/>
      <c r="K111" s="3885">
        <f t="shared" ref="K111:L119" si="24">1/$N111*(1+$L$108)^K$82</f>
        <v>0.60500000000000009</v>
      </c>
      <c r="L111" s="3885">
        <f t="shared" si="24"/>
        <v>0.55000000000000004</v>
      </c>
      <c r="M111" s="3885"/>
      <c r="N111" s="1639">
        <f>N110+1</f>
        <v>2</v>
      </c>
      <c r="O111" s="5176">
        <f>SUM(C111:L111)-1</f>
        <v>0.15500000000000025</v>
      </c>
    </row>
    <row r="112" spans="2:15">
      <c r="B112" s="3498">
        <f t="shared" si="23"/>
        <v>3</v>
      </c>
      <c r="C112" s="1639"/>
      <c r="D112" s="3885"/>
      <c r="E112" s="3885"/>
      <c r="F112" s="3885"/>
      <c r="G112" s="3885"/>
      <c r="H112" s="3885"/>
      <c r="I112" s="3885"/>
      <c r="J112" s="3885">
        <f t="shared" ref="J112:J119" si="25">1/$N112*(1+$L$108)^J$82</f>
        <v>0.44366666666666676</v>
      </c>
      <c r="K112" s="3885">
        <f t="shared" si="24"/>
        <v>0.40333333333333338</v>
      </c>
      <c r="L112" s="3885">
        <f t="shared" si="24"/>
        <v>0.3666666666666667</v>
      </c>
      <c r="M112" s="3885"/>
      <c r="N112" s="1639">
        <f t="shared" ref="N112:N119" si="26">N111+1</f>
        <v>3</v>
      </c>
      <c r="O112" s="5176">
        <f t="shared" ref="O112:O119" si="27">SUM(C112:L112)-1</f>
        <v>0.21366666666666689</v>
      </c>
    </row>
    <row r="113" spans="2:15">
      <c r="B113" s="3498">
        <f t="shared" si="23"/>
        <v>4</v>
      </c>
      <c r="C113" s="1639"/>
      <c r="D113" s="3885"/>
      <c r="E113" s="3885"/>
      <c r="F113" s="3885"/>
      <c r="G113" s="3885"/>
      <c r="H113" s="3885"/>
      <c r="I113" s="3885">
        <f t="shared" ref="I113:I119" si="28">1/$N113*(1+$L$108)^I$82</f>
        <v>0.3660250000000001</v>
      </c>
      <c r="J113" s="3885">
        <f t="shared" si="25"/>
        <v>0.3327500000000001</v>
      </c>
      <c r="K113" s="3885">
        <f t="shared" si="24"/>
        <v>0.30250000000000005</v>
      </c>
      <c r="L113" s="3885">
        <f t="shared" si="24"/>
        <v>0.27500000000000002</v>
      </c>
      <c r="M113" s="3885"/>
      <c r="N113" s="1639">
        <f t="shared" si="26"/>
        <v>4</v>
      </c>
      <c r="O113" s="5176">
        <f t="shared" si="27"/>
        <v>0.27627500000000005</v>
      </c>
    </row>
    <row r="114" spans="2:15">
      <c r="B114" s="3498">
        <f t="shared" si="23"/>
        <v>5</v>
      </c>
      <c r="C114" s="1639"/>
      <c r="D114" s="1639"/>
      <c r="E114" s="1639"/>
      <c r="F114" s="1639"/>
      <c r="G114" s="1639"/>
      <c r="H114" s="3885">
        <f t="shared" ref="H114:H119" si="29">1/$N114*(1+$L$108)^H$82</f>
        <v>0.32210200000000011</v>
      </c>
      <c r="I114" s="3885">
        <f t="shared" si="28"/>
        <v>0.29282000000000008</v>
      </c>
      <c r="J114" s="3885">
        <f t="shared" si="25"/>
        <v>0.2662000000000001</v>
      </c>
      <c r="K114" s="3885">
        <f t="shared" si="24"/>
        <v>0.24200000000000005</v>
      </c>
      <c r="L114" s="3885">
        <f t="shared" si="24"/>
        <v>0.22000000000000003</v>
      </c>
      <c r="M114" s="1639"/>
      <c r="N114" s="1639">
        <f t="shared" si="26"/>
        <v>5</v>
      </c>
      <c r="O114" s="5176">
        <f t="shared" si="27"/>
        <v>0.34312200000000037</v>
      </c>
    </row>
    <row r="115" spans="2:15">
      <c r="B115" s="3498">
        <f t="shared" si="23"/>
        <v>6</v>
      </c>
      <c r="C115" s="1639"/>
      <c r="D115" s="1639"/>
      <c r="E115" s="1639"/>
      <c r="F115" s="1639"/>
      <c r="G115" s="3885">
        <f>1/$N115*(1+$L$108)^G$82</f>
        <v>0.29526016666666677</v>
      </c>
      <c r="H115" s="3885">
        <f t="shared" si="29"/>
        <v>0.26841833333333343</v>
      </c>
      <c r="I115" s="3885">
        <f t="shared" si="28"/>
        <v>0.24401666666666672</v>
      </c>
      <c r="J115" s="3885">
        <f t="shared" si="25"/>
        <v>0.22183333333333338</v>
      </c>
      <c r="K115" s="3885">
        <f t="shared" si="24"/>
        <v>0.20166666666666669</v>
      </c>
      <c r="L115" s="3885">
        <f t="shared" si="24"/>
        <v>0.18333333333333335</v>
      </c>
      <c r="M115" s="1639"/>
      <c r="N115" s="1639">
        <f t="shared" si="26"/>
        <v>6</v>
      </c>
      <c r="O115" s="5176">
        <f t="shared" si="27"/>
        <v>0.4145285000000003</v>
      </c>
    </row>
    <row r="116" spans="2:15">
      <c r="B116" s="3498">
        <f t="shared" si="23"/>
        <v>7</v>
      </c>
      <c r="C116" s="1639"/>
      <c r="D116" s="1639"/>
      <c r="E116" s="1639"/>
      <c r="F116" s="3885">
        <f>1/$N116*(1+$L$108)^F$82</f>
        <v>0.27838815714285731</v>
      </c>
      <c r="G116" s="3885">
        <f>1/$N116*(1+$L$108)^G$82</f>
        <v>0.25308014285714298</v>
      </c>
      <c r="H116" s="3885">
        <f t="shared" si="29"/>
        <v>0.23007285714285722</v>
      </c>
      <c r="I116" s="3885">
        <f t="shared" si="28"/>
        <v>0.2091571428571429</v>
      </c>
      <c r="J116" s="3885">
        <f t="shared" si="25"/>
        <v>0.1901428571428572</v>
      </c>
      <c r="K116" s="3885">
        <f t="shared" si="24"/>
        <v>0.17285714285714288</v>
      </c>
      <c r="L116" s="3885">
        <f t="shared" si="24"/>
        <v>0.15714285714285714</v>
      </c>
      <c r="M116" s="1639"/>
      <c r="N116" s="1639">
        <f t="shared" si="26"/>
        <v>7</v>
      </c>
      <c r="O116" s="5176">
        <f t="shared" si="27"/>
        <v>0.49084115714285748</v>
      </c>
    </row>
    <row r="117" spans="2:15">
      <c r="B117" s="3498">
        <f t="shared" si="23"/>
        <v>8</v>
      </c>
      <c r="C117" s="1639"/>
      <c r="D117" s="1639"/>
      <c r="E117" s="3885">
        <f>1/$N117*(1+$L$108)^E$82</f>
        <v>0.26794860125000014</v>
      </c>
      <c r="F117" s="3885">
        <f>1/$N117*(1+$L$108)^F$82</f>
        <v>0.24358963750000015</v>
      </c>
      <c r="G117" s="3885">
        <f>1/$N117*(1+$L$108)^G$82</f>
        <v>0.2214451250000001</v>
      </c>
      <c r="H117" s="3885">
        <f t="shared" si="29"/>
        <v>0.20131375000000007</v>
      </c>
      <c r="I117" s="3885">
        <f t="shared" si="28"/>
        <v>0.18301250000000005</v>
      </c>
      <c r="J117" s="3885">
        <f t="shared" si="25"/>
        <v>0.16637500000000005</v>
      </c>
      <c r="K117" s="3885">
        <f t="shared" si="24"/>
        <v>0.15125000000000002</v>
      </c>
      <c r="L117" s="3885">
        <f t="shared" si="24"/>
        <v>0.13750000000000001</v>
      </c>
      <c r="M117" s="1639"/>
      <c r="N117" s="1639">
        <f t="shared" si="26"/>
        <v>8</v>
      </c>
      <c r="O117" s="5176">
        <f t="shared" si="27"/>
        <v>0.57243461375000071</v>
      </c>
    </row>
    <row r="118" spans="2:15">
      <c r="B118" s="3498">
        <f t="shared" si="23"/>
        <v>9</v>
      </c>
      <c r="C118" s="1639"/>
      <c r="D118" s="3885">
        <f>1/$N118*(1+$L$108)^D$82</f>
        <v>0.26199418788888906</v>
      </c>
      <c r="E118" s="3885">
        <f>1/$N118*(1+$L$108)^E$82</f>
        <v>0.23817653444444456</v>
      </c>
      <c r="F118" s="3885">
        <f>1/$N118*(1+$L$108)^F$82</f>
        <v>0.21652412222222234</v>
      </c>
      <c r="G118" s="3885">
        <f>1/$N118*(1+$L$108)^G$82</f>
        <v>0.19684011111111119</v>
      </c>
      <c r="H118" s="3885">
        <f t="shared" si="29"/>
        <v>0.17894555555555561</v>
      </c>
      <c r="I118" s="3885">
        <f t="shared" si="28"/>
        <v>0.16267777777777781</v>
      </c>
      <c r="J118" s="3885">
        <f t="shared" si="25"/>
        <v>0.14788888888888893</v>
      </c>
      <c r="K118" s="3885">
        <f t="shared" si="24"/>
        <v>0.13444444444444445</v>
      </c>
      <c r="L118" s="3885">
        <f t="shared" si="24"/>
        <v>0.12222222222222223</v>
      </c>
      <c r="M118" s="1639"/>
      <c r="N118" s="1639">
        <f t="shared" si="26"/>
        <v>9</v>
      </c>
      <c r="O118" s="5176">
        <f t="shared" si="27"/>
        <v>0.65971384455555615</v>
      </c>
    </row>
    <row r="119" spans="2:15">
      <c r="B119" s="5177">
        <f t="shared" si="23"/>
        <v>10</v>
      </c>
      <c r="C119" s="5178">
        <f>1/$N119*(1+$L$95)^C$82</f>
        <v>0.19671513572895657</v>
      </c>
      <c r="D119" s="5178">
        <f>1/$N119*(1+$L$108)^D$82</f>
        <v>0.23579476910000016</v>
      </c>
      <c r="E119" s="5178">
        <f>1/$N119*(1+$L$108)^E$82</f>
        <v>0.21435888100000011</v>
      </c>
      <c r="F119" s="5178">
        <f>1/$N119*(1+$L$108)^F$82</f>
        <v>0.19487171000000014</v>
      </c>
      <c r="G119" s="5178">
        <f>1/$N119*(1+$L$108)^G$82</f>
        <v>0.17715610000000009</v>
      </c>
      <c r="H119" s="5178">
        <f t="shared" si="29"/>
        <v>0.16105100000000006</v>
      </c>
      <c r="I119" s="5178">
        <f t="shared" si="28"/>
        <v>0.14641000000000004</v>
      </c>
      <c r="J119" s="5178">
        <f t="shared" si="25"/>
        <v>0.13310000000000005</v>
      </c>
      <c r="K119" s="5178">
        <f t="shared" si="24"/>
        <v>0.12100000000000002</v>
      </c>
      <c r="L119" s="5178">
        <f t="shared" si="24"/>
        <v>0.11000000000000001</v>
      </c>
      <c r="M119" s="5163"/>
      <c r="N119" s="5163">
        <f t="shared" si="26"/>
        <v>10</v>
      </c>
      <c r="O119" s="5179">
        <f t="shared" si="27"/>
        <v>0.69045759582895716</v>
      </c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  <ignoredErrors>
    <ignoredError sqref="O97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632</vt:i4>
      </vt:variant>
    </vt:vector>
  </HeadingPairs>
  <TitlesOfParts>
    <vt:vector size="692" baseType="lpstr">
      <vt:lpstr>Control</vt:lpstr>
      <vt:lpstr>Preferences</vt:lpstr>
      <vt:lpstr>Intermediate output</vt:lpstr>
      <vt:lpstr>Structure of the model</vt:lpstr>
      <vt:lpstr>Growth Paths </vt:lpstr>
      <vt:lpstr>Flows</vt:lpstr>
      <vt:lpstr>CostPerCapita</vt:lpstr>
      <vt:lpstr>CostAbsolute</vt:lpstr>
      <vt:lpstr>Assumptions.Global</vt:lpstr>
      <vt:lpstr>Assumptions.Refineries</vt:lpstr>
      <vt:lpstr>Conversions</vt:lpstr>
      <vt:lpstr>Constants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ElcDSB.s</vt:lpstr>
      <vt:lpstr>ElcDSB.i</vt:lpstr>
      <vt:lpstr>ElcDSB.d</vt:lpstr>
      <vt:lpstr>H2prod</vt:lpstr>
      <vt:lpstr>COM.A</vt:lpstr>
      <vt:lpstr>RES.L</vt:lpstr>
      <vt:lpstr>RES.W</vt:lpstr>
      <vt:lpstr>RES.O</vt:lpstr>
      <vt:lpstr>RES.H</vt:lpstr>
      <vt:lpstr>RES.K</vt:lpstr>
      <vt:lpstr>RES.R</vt:lpstr>
      <vt:lpstr>BIO.SUP</vt:lpstr>
      <vt:lpstr>FOS.SUP</vt:lpstr>
      <vt:lpstr>FOS.CTL</vt:lpstr>
      <vt:lpstr>FOS.GTL</vt:lpstr>
      <vt:lpstr>FOS.REF</vt:lpstr>
      <vt:lpstr>IND.a</vt:lpstr>
      <vt:lpstr>AGL</vt:lpstr>
      <vt:lpstr>WS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COM.DMD</vt:lpstr>
      <vt:lpstr>RES.DMD</vt:lpstr>
      <vt:lpstr>Power plant data</vt:lpstr>
      <vt:lpstr>COM.Tech</vt:lpstr>
      <vt:lpstr>IND.Tech</vt:lpstr>
      <vt:lpstr>TRA.inputs</vt:lpstr>
      <vt:lpstr>References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Conversions.Money.ZAR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TRA.b!Cost.FinanceCostTable</vt:lpstr>
      <vt:lpstr>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discount_factors</vt:lpstr>
      <vt:lpstr>Assumptions.Global!Discount_rate</vt:lpstr>
      <vt:lpstr>Constants!Discount_rate</vt:lpstr>
      <vt:lpstr>TRA.b!Discount_rate</vt:lpstr>
      <vt:lpstr>EconomicScenario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CostAbsolute!Extract</vt:lpstr>
      <vt:lpstr>'2010'!Fuel_Code</vt:lpstr>
      <vt:lpstr>'2015'!Fuel_Code</vt:lpstr>
      <vt:lpstr>'2020'!Fuel_Code</vt:lpstr>
      <vt:lpstr>'2025'!Fuel_Code</vt:lpstr>
      <vt:lpstr>'2030'!Fuel_Code</vt:lpstr>
      <vt:lpstr>'2035'!Fuel_Code</vt:lpstr>
      <vt:lpstr>'2040'!Fuel_Code</vt:lpstr>
      <vt:lpstr>'2045'!Fuel_Code</vt:lpstr>
      <vt:lpstr>'2050'!Fuel_Code</vt:lpstr>
      <vt:lpstr>Fuel_Code</vt:lpstr>
      <vt:lpstr>Gas.Scenario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WP.CH4</vt:lpstr>
      <vt:lpstr>GWP.N2O</vt:lpstr>
      <vt:lpstr>GWP.NOX</vt:lpstr>
      <vt:lpstr>GWP.SOX</vt:lpstr>
      <vt:lpstr>Hydro.Scenario</vt:lpstr>
      <vt:lpstr>IDC_High</vt:lpstr>
      <vt:lpstr>IDC_Low</vt:lpstr>
      <vt:lpstr>IDC_Point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IntRate_High</vt:lpstr>
      <vt:lpstr>IntRate_Low</vt:lpstr>
      <vt:lpstr>IntRate_Point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ZAR</vt:lpstr>
      <vt:lpstr>Mode_share</vt:lpstr>
      <vt:lpstr>Mode_Shift</vt:lpstr>
      <vt:lpstr>Money.Unit</vt:lpstr>
      <vt:lpstr>MZAR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akDemand</vt:lpstr>
      <vt:lpstr>petrol_calorific_value</vt:lpstr>
      <vt:lpstr>plantsize.I.a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TGBP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I.a.Bioenergy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  <vt:lpstr>ZA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NS</cp:lastModifiedBy>
  <dcterms:created xsi:type="dcterms:W3CDTF">2014-01-23T13:21:03Z</dcterms:created>
  <dcterms:modified xsi:type="dcterms:W3CDTF">2015-01-30T13:43:25Z</dcterms:modified>
</cp:coreProperties>
</file>